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ernes\Desktop\PROJECTS\Excel\Excel Project Salary Dashboard\Excel_Project_Data_Analytics\"/>
    </mc:Choice>
  </mc:AlternateContent>
  <xr:revisionPtr revIDLastSave="0" documentId="13_ncr:1_{D2F62EE4-FB96-45CE-95A9-EEEAB53D0EBC}" xr6:coauthVersionLast="47" xr6:coauthVersionMax="47" xr10:uidLastSave="{00000000-0000-0000-0000-000000000000}"/>
  <bookViews>
    <workbookView xWindow="-120" yWindow="-120" windowWidth="29040" windowHeight="15720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6suZfceVppupQiwBBENx11qkKSMmX2I4T27m9sBRH4Q28gXf+tnmbPzYtW5IlhFnWrmjK
ethaVSsJYMjNr8G+obvx3w/dvx7EYi5PukSk5b8eur/fBFWV/+uvv8qHYJHMy0kSPsiszH5Wk4cs
+Sv7+TN8WPz1Q87bMPX/wjoifz0Ec1ktujf/89/wbf4iu8we5lWYpR/qhew/LspaVOU/zI1OnTxk
dVotl/vwTX+/uQyroJ6n4fzNySKtwqq/6/PF3292furNyV/qd/3ye08EkFbVP2CtaU4MYts2I5b+
+DHenIgs9VfT2JhY5vq3Xc8TWLEXEY8kzH/8kIuyPFn9ubN0h+admbDMnKfHdrIlhZd3j4/01y6s
//PfygA8pDKyhbyKyEtTKvB3wTwU8/THGok/xx2ZE2QgplsGBvSXnx3ckY4mOmKGSQ28/qVP8O9D
yjj6zysV8J8nVOzvzl4f+9N6nqwhOADuxoQs9zvR7af9jnZxJ2RiURNRC5PHeZh+etWe0H+JmHHk
n1YpqD8Nqoif3r8+4ldZWi3ShS+z9cP/Oe4ET2xGGTN1axdwe2LCa2AzBoJnG+n9iBjHe3utgvr2
lIr91fT1sb9Pw2rx4+S2mleLco3In8NvAMy6YVq6SXfg12z7Uc4QpJuPUsgG9myzYW96xjmhLFeY
ocyq/Li/fX1+XGUye3g44ItgoAmyMMNIN54A3xX8mjUxDIoJW8+qDNmDoHFWbBYqTNiMq/BfvX19
+N8KfyEPae9gNlnKdUzpCv1d+EFKwYdh+qQcdF2R/3vQM47+ZqGC/mZcRd/99vroT/0+r9by4M+F
EKYghDDsbWsF767uxfaEWQQhxlbgK5bPi9SMI79apuC+GlVRn56+Puo383SezA8HOwMNa1vYtNY7
nu2qAKZPdFDMJjFWwCsG/8v0jAO/Xqcgvx5Wob85AnGzUkjvwKv7kR3Q6jSNiQ3wGngt1RUW4Ilp
gmomujm+9fena5wV6nqFJeq0yppT/vpvxVvx/bCeLwEPCz6/0wTIflQFFLGluwAfYNm2YbQHPeO8
2CxUmLAZV9F/e/n66Dsyg5DBAYUSgbgDNRkh1rj/a06oaZkYYUUY7UHIOOybhQrsm3EV9rOPrw/7
6UIm87Rf77w/V8EmbHob2UsN/LSrFW9Mn4ASgKjEWgeDht7e9HvQM47+ZqGC/mZcRd89Al/s3SLt
D7jlEUQekE1BC+zoX4NNiIEMm5KVglY8sBepGEd8tUzBezWqov3uCNA+lYvFw2K93/58qwOutm0a
lNm7Li9GEImwLITZyuNVBPvLdIwDvl6nIL4eViE/PQLx8jED6XJgqW4zkNoEr6T6rnjBZEIBdYwp
epI+4Hxti5c96BnHfrNQAX8zrqL/8f3rC3enz2V9yBgPgY2NDR3CB09WJETUtkL5hjFBxESGjp69
r23wXyZnHPv1OgX69bCKvPP19ZE/r+bigEqVGBMTm2DBs6eY8TJosAU8wpMnyNd+raJUX6RmHPfV
MgX21aiK+vkRHKJczqvmkMLGpBMAnBJGVxY6SJMt2EHYWKaxDOYreL9Mxzjg63UK4uthFfLLT6+/
0a/mYt6XhwTdmFAdE5OsTk8eA2RboCMEqOuEUMtaBdh2Jfw+BI2j/7xSwf95QuXA1RGIGl4Lf37Q
CCacpFA4NrSZcmSIzQlhJoXYMdg724J9HxLGMX9eqWD+PKFizo8ggHbbhtWwkIc9sCUgbXQEARwd
jWlXNgHNCzY8XRmVath+T5rG+bCzWGHFzpzKDefs9WXQZd0tku9ZLf31tvxz257YExAwDBP7OTiz
JYUoOLnAKThEf2KVGsXfj6RxXmyvVVixPaVy4vL+9TnB5XwIxeG4oCEIFzx+9F2XVoN455MNuo70
w/yOSHqRknHw10+gAL8eVkHnR+BjzeQ8PaRbC3JoeTwIG1zxrSbEZIZF7E2Yfxfyl+kYh3y9ToF8
PaxCPjsCyO9qGS8OaN8vIwnMBqsGjeaMGKB4DQjtsw30u8jf/d//I+Ow/8fQxjj2zysV9J8nVPzv
jgD/G0h5q7KTj+Ehz80RaFhkGYzi1RnJrpOlUQoBZYwhqcp4EvqK1b8nUeOM2Fms8GJnTmXHzRGw
4wzS+U7ewf/W2/LP9S/GE4LhpBbTZ7C39O/SC0B0GWI2zfUvfcqf2tBycvsWoHnSCWP0jPNBWa5w
QplVeXH27vVV8PWiPfm2AK/skLmEGhxlLV8KyBlZRX7wjicM+SYTZoD4QhQmtvXwnuSMM2NnscKK
nTmVEdfHkNogTm7nopn/yOQakrFt+O8l0yLIljWwhUyqCCfGJoxaoCRU32y6HxnjDNhZrDBgZ05l
wO0RhCZuMlnV/vyA5ijkuIFLAKkO5q5lBClVcOqCmWWvT99hfvst2IeUcQ48r1Tgf55Qsb85gkic
E4TpfI3Bn297A/J6TNuw0Nob2w3EQabbMhIHaeYQkN7G/UUyxkFfLVMQX42qcDvXry/0nays5ktz
6ICYQ3aCZeuQRTiex6Yx0MC2iTDs+SdzSFHE+9H0GwZsPY/Kha2pX1gBCh9qE5Qs/V8G/r8m8s/C
9LC6l4Kn+xjtNFfR/V3VC0E50Mk2aITxSMQe9IzzYLNQYcBmXEV/dv766N9mdRWcvP0pD/oqaJDT
adtQKKFbv4CvMwsOI22yK3j2pWMc+t3VCv67kyoTvr19fSbcx3Iepv/ojf57Vg8E4yClE/QuaNjH
z676hYRnMImYgcxVyoly3r4HPeN82CxUWLAZV9G/PwL0b+sf83S9G/9c9YKjtUyiIpA5uGPyQy4t
sRGcwVhwTPD4Wf/OJz/sRTLGIV8tUwBfjapw37qvv9mvM9nODxgKMkHvIgh5grO1iTJsO746OACQ
cKImC75Mxjje63UK4OthFfHrI8hquJXhyeU8jQ9o61hgXsKJI2RJrZTobmID5C9byLAgr0o5+NqL
lHHgt5Yq2G/NqPBfHkGAwV2kyVzG67f9zyUMFIjakCPLkDkaW1iqXsTACFVs+z3oGEd+s1DBfTOu
ou4eAeqrBOq3cv79ZJqE8rDFW5DJABsfQ37g+nBxR9Yvk8uhoJGhdVKVqmCfSsr2Jm6cL+OPqDBp
/IdUjr2dHoFiCP3DFhZB8AGYBAW7qzpqRSFDDAI+YAetpxWT9Pplesb5slmosGIzrqJ/ffr66H8K
FxUUuRxOSkHkjWDDsMlKSKkpWDqcHixzI7CB1r/0yRDag5Jx3DcLFdw34yrun44gEnEThCLMczD/
yzUMf64hoJTdJhZkYlmrvQ0Qb9tEkHALhwVQcKcew+9JzTj+O4sVHuzMqXy4OYKciPP0RwY8OGRi
lqZDwMeGIPOjtf/0v10+gK+ggwtm2WpNxV7UjHNha6nCg60ZlQPnR+AY8IXww/qAEsjUJ1C/ZZt0
3AuGzGe6TDlfF1boir20Bz3jHNgsVPDfjKvo8yPQvjfZYaNwJobDYQhBE2t1OLwbCIJaLgTnXyD9
Vw6EogReJmcc+/U6Bfr1sIr8zREUct3Nw/aQAQgMdsyusF8rlif9+vLvG4d2vU6Bdj2sQnv3+fWN
mtsc4mrrp/9ztUoguWqZbLiplQCzfgtpDZLOoWQXpMraK1Y29YvkjAO/WqbgvhpVYZ/eHgHsC/n9
kIoUOsAg01jWoa+PVnZwxzrgjggctT8nA20fat2+SM5vcF+tU4FfDavIfzwC5M/qFHKbDxhdI9YE
MWSBkhyNJIMYN3XIKjF+k2i1Bz3j2G8WKuBvxlX0z+5ff99Pyyo7aPGWyeCYFi8rJlaHVbtKFI6y
DAMy4Cz8/F5sb/w96BlHf7NQQX8zrqI/PQILxplDTvOPQ8odKBOyEDItyCHfEThIh7ouZEHKJ1Hy
FvahYRzy55UK5s8TKujvjsBtuoW+DPM8k4vDaVk0gZAN7PpNN55fcxegIHqZ3WCuf+nqBGUfWsbR
33oMBf6tGRX/2yMI21zNaxlW4SGLFjXQp9gybQLRmSfjfDd6YELw34KwGuTvbKa3pc5eJI2zYWup
woatGZUNV0cg+Z1MZMlhbR4omIA4Pl1G8bdtTEgctKE3DDhPK/SVE5Z9KBkH/3mlgv3zhAq9cwSn
WzfzOIRkngOa+XBSuwzZgHxfhS539z+FzEEwRw3gwej+34egcQ48r1Q48DyhcuDmCI5aHOiO9GO+
lsV/7mZR6L2zrKaj6947u1aPZkO9hc4Q6IDn869tAfQyPePwr9cp4K+HVeidt69vcZ7LxcHDNgzq
c226Dswo2MOhiQWawV5XEakB5D0IGgd/s1BBfzOuwn9+DCbnsHgIDmlxLqvowJHVwdd9ki270h/i
+ku5AwGIZ828s/NfpmccfWe9UEF/M66i7xxBwvj1ogqeakrLwwmfZdwSLB8DKlt2FC90PwIvCy3z
O0el/p7EjMO/s1hhwc6cyobrI4hfXi26g5YVQYNr2zBMyGFYHZwoUTbgAQQdIKMH/lvz/ckBeJmS
cfjX6xTk18Mq6FdfXl/wv5XJ4qChBohtQm4a7PF1cHN3+0MIDg6y6PI8ZSOYtiXPHvSMY79ZqIC/
GVfRf3v1+ujDSdohpT7UbhnQrkRfwvv42TU4LbBHqQFnufa4yf8iNePIr5YpuK9GVdTPj+Co/LyU
88Uhq1N0MOQxgSyE5zTYLVfLIBOIMhBrBTpkkuxKm5fJ+Q3uq8dQgV8N/4L8EYj422Xv8UMWBsHB
9/JgkOpKZE1bTpjYBo6MhzT3oGQc9c1CBfbNuIr77RHs+HtZ+/Uhk2U1A+oOLcjdhJrcHfNGg9Y9
OtyaYRr6c/+GbQG/BynjwG8WKsBvxlXg77++voC/mOeHjChAORY1CTLN37TWNJZuFQT51TSQF8kY
h3y1TAF8NarCfXHz+nBfL/JDSheoPsHQ0w7SakbbULGlgclsKIl+NjC3t/qL1IyjvlqmoL4aVVG/
PgLU39Zlddg+SBAZhmxK6Da1azyCUEdgOMKFEs+NArYB34OQccg3CxXQN+Mq7G/vXn+zv5sP8zg4
bMiSsAm01sG2SVZqc5cB0InBAjuGrduJLzNhtxmwH0njPNheq7Bhe0rlxLsjCCBczR8WkPUXzk/+
1+zrx/dX/3uNyp/HMKH+nyLoaIp/0wkPwcki9J1lW/0JtxkC5SRQlreh75/oGufKL1+gsOaXeZU/
V0cQWL5tFz8WBwzsQ6kQXbbjwWBhPn52IwsgpiCiDAmBcPj19FnjvjpffJGccV6sH0NhwXpYRf72
CAKbNwtZrx/+z18GDRq1gVyCGqyVf6vvpqhpljnRoVeSide92mB++3V4iZxx3J9WKag/DaqY3xwB
5o9Kay4OGVjQIEMEbrbR4e6adSXKjtUPp4hQlKhDEx9j9G6tvUgaB39rqcKBrRmVDW/vX189v5X+
cusdshuDBjDD9ic2hO6fBMuuetYozMP9ZgxuOftNdG0Pmn7Dh+fHUfnwPPMLHz6+Ph8caI+U/deJ
u0iyB6jeCh9OPi7y+ruAv2Q/TyDyvxYRv5NPSleDly4YfLoQ8hFE9a5I9e7BayiWl3PwzF8iYfeC
xH+69BFSjaBo2IDm6OtmcTsvqsZAQsI7DBezrVSTEvrei6TxHbK1VNkhWzPqDrk+f/0dcvvYu+Ad
JB8dkBHgqsO1MBgzOn4Chy1o3ASda0Cmrrm/sg72o2acBzuPonBhZ07lw7tjeFOhhOnFt3H/V0GD
9gQWhZJuCzz4tR22FZfVLMgQg6o9qDBWXgJoOPPPhIyDv1qmwL4aVQF3jiAcC/2Vq0NueXPCIKMI
IF2ZZ7uhwWVIlsC5J1MLil8kYxzu1TIF7tWoCvfVETjs8H6HB83t0uCIE0ojoYB+UyC8I+0R3DgI
ZZFwAeTq7AGSMLbN4T0IGod+s1ABfzOuwn/99vXF/P3kdnLyKZR+mJ6cl8t0lwMe90MPS2gPB246
XVfp7XDi0TKDJDwECfAbWbTNivvbf4O0caaMfIXCnpGfUBn16Qj0MdS3zQ96fQaU0cPpHJwS4fGb
sK0JdFNBkCqwSsRTXpM96BnnyGahwofNuIo+P4Iji+cGtE/783dm8f6K+D9Ndjf3xD/uk5fcAqXZ
6aHY8J/OrtkD+H9Z+pIHp7ppI2LzUDz5j9qAhtL9P7jM/zClsumXUPShmPSfGHwtql+aOW69RZuA
hDuv5lMIelX93rNriagsXdmpo8rnia/nP/5+A+FdaDv5pImWX7Bj3W7uX975+cW8rP5+g+CmOBui
lXCyC2nKYLdBIK1dLGc0BuX84MFAjhQ0R4JLtShMpctjlL/fwPE6XAQFrVCh3ynRIasfHJxy6a7D
F0K3JOikBJY4BN/YMgPrzZowqBnv/SzdgLT690laJzdZmFbl32/gqODNSf70c8vnWnqs0FUD6t5N
bBG4+4WBSZI/zD9CZRL8OPqv0A88mcThRdZqhR/fSb0k5KrROzNuEO963Hahy3IPyYTrhpcW0alv
D3Hn+MvH1Wye261WGdfY7vWvSd/6RlXzhOZ16VpNafjJl8yvOtua2iTs9YLrEYzJeRTUSP9gWb6O
Ap7Ufdjib2ZnF036NZDCDmLeabhrOz4EZkDurVC0litQWHe3Rpmaidsmtdm43dCazZQNttXxnKXF
uyrAXssjJJpg1mf6cNvHZWy4hh341zSu8tBBJE4wzwxCB6fJmuCHbzBRnGZRpAfnJAq0/BLRUKdO
Q3CW8aGMTM1F3aCFZxZLvYgXNmqqqz7VNKE5hKRmEX0lVZd3geMHcqBnFq5p9IlkuNDLqWisFt1q
ed+x0zImhn9V1El7J+zcLs+IVsX2TRG2tj4NqrRL+LJPlj5rq5qmZwnLdScOmyqe4bQDWkSAzJrj
NB98XlSJSNw6A5+Nk6DPz7rcTjvORDKkHMrfCnSKesJ8N7eMtDklRkmpo3WVRpMZYx2tm1kl41Ii
XhbwUtbTBE6a/OGi0MLGy3lU5US/EGbYnTOqmYJLjOT3OEZB6xSJVSbTIkyCWreBnDTA/qxo+iCo
3F5DSJYXPiaRkA7xSdrd9rlu+TeJhLmZ52uk45Yddynm5oBS2FxNWiTXuh1mPq9yidtZotm9wWPi
a2nCSy/V07MhNgPJtQwNlZNgjaa81RjLzxJkFIkDV7EX8SymnTVM7SxqYicsC7txh74s2gt/oOV1
YbJSO9XrjsSnTdok3Vlbwd2yH1BiD/1UCIEa1/ObonDKhmHTaYvERI6N+/Se0p5+8M0s+prHdsWc
ABpF39NB77ATxVZ+M2iCFTzxs+pS86S86gM4ReVW6BkWt0vSR7w2c1q7w/LolSMRp58q1gTkXA9y
/6cV0Cg97ZHVMS49n+iXXoTj0hFR12WuHpSCnlHW98INvMS23TKj2nuqZYXJ26gNkaPJyE4vzFwE
X7oob/G0ChOpTyE3ltWOJFmIuJm2pTfTk658iAfTR87QaFkM2zXRblBuVqnjY7+OuEh1u5x1kYaw
U6GcfkN2Upe8oL6tOzZt05T7mtHHDmNe0XAzMoFnFvRI0TlLAho4WeQToCuwNMkHgui8hN/5pekS
7WfMoopyI0J+6EJ9sGh5kLStcPyqaiWXJdNgE/lp9NHOkrp2YxZmxmXWdcFXIQsLcbsYqtbRuzD0
p0Ze23Ots6zCjdPAKGaaBInJMy+Tp6aeetnUamrxycxiCzlxWqahA2/r8C6lZTGPWIF9weHaYNIX
vAX5W9ZTPRhIc0FiYYRTvzJjYFo/EFrMKO6i+nSo7c7jup1XbB6wJrEvtHJIGsEzPUPwB4F3rZ22
UpT0rm6ySH/v5W0pPrDeNKuGx5aXJq5tN1WSTSUTtTdvm7bpPMf3Kq2OeWj4QfCjK0BKwIs1FIMT
lHlq+q5NNXsw37MgjDvimkLqxplf+zj+XIqApWe2hgvCaRyJ/mM4NCiZySgIhndJlpdVN827vCpu
48CwhCubSCyFLWmKxD+HNxPkNkgKNvRs2tk4S9yuRH3fXiTw9SJzLVmGdeBYJUjuKU7DpHXTxrJR
zL2ooeSUVSiwr0OUVonb4CVmPCxML/ze0sSm75kn7Iajyo7bmmseI/l5h1FlfbZCXOGzpdRNvGnN
tDDyedRYzP+RaPBWSd4OvQbwJ41GuRbgzpgFMs3TachIbDlRHsnYNdqEUK63RZafV2nK5lUU4q9N
izXttmnMoQNJWpMPxKN1e9N3CZoHgxYzN+2iPj8tSlArjhEjHHxBCdLLWd96NXZa3IqBB5peB25Q
m624ZrnWt6c1NWpyZ7NasinJKO14S1r/luIa3Qkd9R2vcFhbTqClRPA8Dq3IsVjRSR5jw+95UFne
pfC6NuQi0hLfJShPQJPkuG24npp5Ae9ilmuuJEX8ISc4SE4NObT3TQZib2Z3pAjPgceBzYe2gXer
ZkXoTXEddKVLcNxYsSOlZSUuMr3COPdEZhPYQ1LPG155OfpqhlaXuqZZdEuwNVM79Qt4fRwRikKe
lr2vC95VsSe4qFNv4HDP/DDwNk+8bFZ7mo15kAoG2ASZ+BiIMDJdk4RyppO2809bAbrDKVLp+2dp
QIri3IozdActMBBxUaEZ9AqVpCYcNTkzTg1DDD8TVheUm55E32AjhyVnZYh9N038wH9fN6gdeGgl
XnRht0V+1SLR32uiy+KZADTj675hujn1oHVtUHE9DFA5DQICiOt6KOyLIZFs5hdFlp7iMJI9iEAR
5E4VWyW1pnpux0Y7TWNsxoBHoMv3Ka2I7tCEBMAjvWluIxpVFagBgn7WLBIJDzXRGi7kB5f9NK3z
jvBI+taNiBoW8TyxzXgG6DZ3fVL6hkvSML1tIkm/BQWSHi9MGnROFfVdzIMhBYZZXY68qU+gsmdp
5dBgGoMs+pinMq64wEkCco7J7vuAvZTNsOYZH1CX18ZFnacsmyKwrui0waVVvgP7qpPv7WQAhe5i
EAPkorCLLpwLuyjLeFox5DGPRxFN2vsuamV0GqPMexgyzcwcPSz9uwrZPXrnW0OYXldNXtQPWWe1
P4mHgLNNgKlwhIi1wBU1NRtek6LKuQ4Gje1EZmGehbIy89MykRV188hIpRP4CRIfPNLH2llshqE1
Y00GFuCQUpq9R76RNLNStJ3FaZkWM7PSitL1wgS78ELL2DHatNN5HfahxZNM5ILHSVsXTsaoP0dJ
o2duGkspz3yZadZ5ZZP4a46HvnqPRG7lH3HSV/JWC7RSniIjkz9tUQ7FlKTY83jY1r1+EbcsFLM8
wSm8u6Fs6dQPM9o7vV2K6CJkUW9Du57OTnhl9Ci7GSIjxtNQ06T5JTXiUtxAKkNU35oRWNFhyNtE
NnGvTbUkB5MgOA2YzLOuPqUZPEYJL7Jm1CGCV1IPotCMnWbwjfLSk0H009dMved+pFvBKe5RJEBH
Szxwrciq61zqg8EL4YuMa5FleRyxrpe8sjP4kVaAarwIDIkNsNSjUJzJkpIr0LTB4IAFJDyuDTT4
PIg4/gBWlleBzjZqxD3fY/q5ATuL8qLs+9xp4NqwryxmTDqdmWHPiXWagy1ugxXtlHXO5rkXGBVn
WUUyB/mZFoGRlWgNB0XXXllNI9/XaUl87nmomYP10nezMAiE6Qw9Kb5ZeS/vrGKIdcerC/9DLFrc
uRn10oFTlAylK6Ns+Arisah4Ywd6Mo0s6c28RvPBxDIA15kRBtaXsBV6DfKJkAhsrFYzeW3o0U+j
I01+mjdJmfAsIvJT1xlx5XRh1gW8z/vsa4Fy/Tv8Dfvgzmh9yEGvAY11YYC2gnwgxs6gv0buu4OF
9e/Qk7/NOau9vnCkn/a3WZLFKQjx2vhhCWyBT+S3eu5YNJehIzK/KLluhaDyfQn1904Q0OHMTxpf
OjQljTiNdQ2FoFti+aXPwHR2dJzRkmsyTYVTBwWBuFKnLyLPEw3PQquW00hEYLkSralrLjLaUG6D
7xHw7XOQHc/wIQOUwa+rnhzFzT//5yp8kFmZ/awe71d4Hl/6vc//ep8v0tsKLlqvrua5+pPLFIbN
j8L3r1Iali7zzj9+8d3XPqzine9GZZTJ/Vx3uM/rn5z3dVLbs+/+uODJe4euuQguiYRbMiiC8xS4
J3jtvcO1hTbUOEHPXNNeZkVuOe/UnuiQjwdNXAmkuD7lyK+cd2iEjKExERzXm3D9KlTy4H/HeUf6
ru8O/XyhttaC5L9l6xG4EB1Ol7d99yIhQnQiHdzINouCR5nhJbzDOfhreWgGAada3D7gDE6hHQo6
L3ZIWMefdBqYprMF2kggYdmzbTuOALRQasE9yaDUl7d2Las1tmmRBVgSnp8H06YN2vdi8AbfNbQk
CBykRwG9TofOYk42ZC12cOWT74lWd8LNbS9/30FHp8jp+9KKwZ8MGbxKYA6Vbta3XeZEVUTxeSM6
VDpNB62fOI5by5+lpa8VPG5ANziGV2XvQyzTBhwnJI0Xns5WHw6iI1DkDHxjS6iX4Zidh+uSJvWM
PnLDYNBPNRGF0TQosP0DVKlGXD+24akMWuihE1pIak4HrsLZPyO8vHJ6F2FIuFpWM8KWY1Bdt7y6
d4eIOAFnqsoqFwlb6OcFrqg99XKTJk5aSGZeGyXGZNaBef5tQCVKuDUUxl1b4Nw4N+DNr55kxlOU
a4Tnj7GhrdiRri/jV2DDLS+1haZPZLkntmJHnellmVfViWtBwyf9ttDqLHLAXzKTWZVXTeVUpibp
jIIJgy/A0O/v09Kw9IsqNCuf49b25FUeDn7hVFpJMreXwWBcgTlPP2lJ39tTUbE45BaYp99T2Zu3
sZc30vW8BKJRXRFE1GlzCJbwtCEs535tVgRMVIbuwzbUmzOmV7hwmGEM2l2rQ5sGjvIgTS/LgRrE
lQKiXODIGdVd4w9QTVa3WeO2EHdgUxmyAIJPYHe0vKdW2LpG3Jt0pvdaRh2QDKV/3hqZsKe+1fm1
Y6ZZY70vAisHS6aR2m0XQfhiivSqS9wQtEj9zkzAcQRLT6P2reb5sTETBq2QW7FOiIe2F3HyGeeD
HZ75YIEnrkHNzOKok9XA9aFMcicE/+IrbUhK3DIvkwY8SpH6rkgC8GdN0vafE4jJMU6b0I64jpf2
A7EgdOLkOgL3zUuzPuHU8LuaW7Xv92dL6y6dNeBb0zPBgqHmsHuShrdFSFtulKFP3Rd2MQgnZR8v
08ihWxL0WgbbVocY5u6uAWdCdElrIMdryrj6bOpm0JyVJehKh9pd539sTTPvzzuUaPh9DH5ZdZmD
NwdOn1G0bGaUg5Z+yhvW1WeVn9ngJ8BeKc7aFqWmg8GVjCAYFpGY08JOywszrJvWjTXZ1E4U1mnl
BG2iWZwYdavNaAMc+iKJDzGfRMdg3iW11WoOvOxgteO4SEoHl6ZEILQIqaeWT8CIrDK/LN2khvjd
KUrCJD4NJSu+MrOth6mHjbD82MeiYa4vw5Q4Q5Fn/lmbh0E1jUv45uvYa315rw1kmMFOswj4+2Jo
eS2zJHCMlGBAH0NEL+EYY/k5hQzxgXfEHNi7oSSydTpEe583Jeo01+9IYk61sq2ji66PhviMkrBj
rl0YPvgTpQY2rs2s9LQNvVZ3sGYuXxYmTPMyicBEg2DigL5HRm8BfhDlqT6gfNCrKcj8HvZqZXpg
fOcV1Oi5HYSGwtOmr8JhBsa210xTPwaL2fdp/T1nYV3NvV4H+0fWlog+SohF6NdCaM1Fa7RlO43t
pIxciG3BewVebpdfdT0kGAda75lu6TVJPNUg1NKfi5AWw6yLWz/h0LB78HjTW14NARcxlPCmW4Xl
MsE8xquuBV5D7KdM7rrORsBBgxTe565t4sgRhZ8N8Noj0jq+RGDMtrld5DO48CdopkVfE7BmsSlz
d2lcdtzMh6hzNXAGcg5xSKS5HUmr73nc+KVrt00pHM1rAAPM7Ahe4bYRX5AYqognbZKYF0HB2owX
hYA3rS+8optZS8ORpxUT952vMen2Cco73jRN8LFDaVF8RKlMwL9skBnxIbLChyCrk9ipwibVeA8a
O3DrHHuB0zPUTLPCtmtXSDszHUaqQnI0WCg6bYRdGZySyhCOHhSSOkVs1wWXcQ2hvQz5qc9R1Kf6
jKRaW0zjqtaF01E71i41zcp+2lEL4QLfCmxzqmttIM5EZYegxYukH1w7s+kNdEETOjetGCLTdpfm
+lT3SEi58IT23YdglOciKy6+6TrpEQ9Rn4lpCGGPGsK40SB5wXq9daTWYua0ED8G+ZblIr9lVsl8
3uUELbCRamJasoaBl9n5OZ4aosxBoXV+dKvZspGC6x3SL+vB0MqzKpMhxMEDFAUQgyRdPKvSSMtd
OD3xfZfqUkB0DeJa35Kw0xInw4J9sWiQBk6FRfg9jjD9YPd2aE1bvYpLwD9pfRcFgR27wg67z72n
s8GJLfACnQZalAdOCeG8z56P5VWlFyVEp3Q/L6dUtBCjAmGOKkeYLYMwGUlp6nSlWVmOaVT4BlM4
cHB8I7Q/GpXEwsmDDsMZAuyHjKe98Iib+6VhnEZFG+UX1Bp6ypeyx5xWEEXBN4MIpO96nS+Zk1QY
IjR5J9Ml0Tr6f+SdW5OcuJaF/9BRBEiA4JVLZlbW1XZVuVwvhMsXBAIBkhCIXz8r+5w503b32DHz
OPPSHe12FTdJe++1vi3diXE3ae5llyWFDta+KwYG4awI/bqTg5iJ6w/dMM0wM9z8kmV+m0o3cipw
aYW8yTG2DOfYwCK4VG91kIPDj/ei3uhM7wMpTnKni83jNuDpjYzn5sGKQdPjNkBsL6TN4r3UDeLx
qZdbqz6u1M3hNRjypMm94E7km/O7KGhTM/cQjC4VNz7rTJBvyyJc0bGJ25zyDqWUEHI8zj4xLEcZ
7E7UC7KWhnAYA1MnUe/pTdq3YFr1VroYPwr9KCZYF4lbb9ta9u0hYoFTWCIHRPUplIbnXRzDI9k8
FLrSrhB4SoRL1R5glwzvO1ebL0njkm+LqFl6JFkz3yQCbQrX1AqdXKl1h1I+jOnW5pPAq8xZyyIG
TVsFDQo0lKu5ZJAwCxwgt0KoSKh67VPPSd7s44gLOxpVO693WgzD0sMni9r9u1sViXI+hIjZpFfp
+82pNjyO7jKxhr5Xjz4QG75jHNasWLolmirbTNvXbRnxg3vrEygMpFFBMW67EfmU+JaVBE7O92G3
m8PrjT1kno5OF2UpxvsruON1k+9uYXWRcDd1x82OBEsez5qPuh8inauNpu9Z0LAYKl0Q4dnaLmzz
eUt6dhUkmsKPiVvbQYInfXMLqTkb8xYOwFUTb032hLTT67N0YvwSDyZdriCRxP1VC6NSPowxvkGB
wh3LhCUbeyPhlNpji895oqYmn00STEHeQiS834dg+hrabtDHep+H5HpzcqKFjH0GWSHrd3IFabdr
McjG4IFOyLNyq7LlkyQje2XYCvbrFoycF/1kiMy1nvcgnyExwjEwC6zMvVGMnwfN2jFPG9Gth2np
SZ+3SZfovA+huFS73qNb0i7JOetqGVTazY3J6ZAhq95660QRecgEORQ7rGTz2AdpHjmqXlhrhysG
ZXKF7Fhvjy50+KUR9LY71oIcxkQ2SV+5WrMG1svm3vetCxQWsEk81QNNaU62te4OaaBcWDFjd5er
muxpGWm/vQnjApuPjrDPW5shL2bcpwaCJKrQ3KTBxk5+w0Yq5SjbYL5RVsf24B3zSZWOS18XATSp
F2niNT5YnnVf2rFm8rrle0or+JrrYxDCHahgGWqSWzooKMVzHA4FaTI95dL7cT/WUOXdsRm6TORW
bHAyB94GX4hLZntK9rn/MI3hIHO1MA9hA3Xh9bjpZDq4LZq+oOt3kFfLwEaRN3DJ3uS0xV/pZNwX
DdMYsbGN96xIzZJuxRiK7YUxl7QFYmpCirQz3fMwd3rN+QyLrkTuEkVnuzbRirHf0CeD1J7kqSUI
83zHR8dzyKmBYMPU51Ul/rgxLN9FTyDe3MYd9a4AcW8+ouZpYJlMNBmqZcOWBMUOhQg/iNQUOi4W
pTYflDMzvKFde1gzU/0u0nx7SfBX/MH7uEOMFHq8Ih145kIltP1s3FoPpeqSKc6RmMCw5fAug2pI
zLDfEFAB9wobaE7lMMspy33drSsUvx72gY16QwpO5/hcywY5Rtr4dChCzCOM1GVCHqJRET564jas
TE0vv1O98SnH/kSjyudwbqICRQJ7kQGtL4pXu70iNmUkXxrBt2JKrG1LTu08FrXkHT/GTiFFpMQH
N6N39V5GNgqfcFqHJ0eIk1laOUKYxFK1daKQhPW+tJuFZcD3ZMKCE+1LSXE1X6rAbN+NU4krRh5M
poDXNbx5z3ZIklmKUL37nTwppGJ3WEFblkc7DkqaUpFluRkT5jF7a3EOofB1BfIl/xgLwp/UIEAi
GMeNL5AzjJh6fOm+r420ohIk7HXujUJBnIlsqnOGtxrka+30u3U3kh7kvi036WDCaheC3sAgmccc
1gs70bAdj0FobOl2GuRNzPcrJbPpxmWBzF28TiVZMnW/12FzKWJVIUeN/MtCfKFd5w6bS6f7ES+8
aF33xBaZ5bpn5nHlc1dMLpD3aq9PovPiIHu1ijIiafglqGOBsrGdr5rBrsfaOpiIrG+v6GJuM68e
CZ14EezqecjIUmJ5SK5StUVXahGnYEvHu5h1HbwY+LNN1EwFZjc5UuWnqm/rplwjFZbj0PFbjFJS
7oscAXJ4c4z6Sd9NSs7vXNv4q1XprtQzfRFt0pTmkny061a5PZbXY4NJLJblaGYs2lZO6nixDI6w
511l3PilRjVXNGE3n33Img9TOt3yNb0VriHHNBXms9tSuChK9luZ6hSKSpNZVNWTv5fJ1B9h4R5Y
irGS2eYrgIL1EA8kzcd1E6xMWHsdqj09hnW4HnysbyEnXESB/QrZ3v0f8ngHx7BckUS/LluAWN/x
d5kJITzAhjibaL+NpWZzsdCF3o8QpfNZWVcYECoPoxqOcTarq3BqObAQdhizrHkf9UF/vyPDOqVz
EJQime/MYvo8TdUFFUF6MKUjzPCQ2SL15smoIb1e9KreYw4mJ0EcIla4z0Wte/FN9fQDjVp4nd3Y
n6a5P0OGZDBqHbuyLFtuJpPJ61pMIl/g8h9Ml7QYbuAS9i6qaJO1FUSQU9IFmcw7CoeHs0AeIxeh
dttccmB7JA+hkWfXqAypMpzXCmLmUG2Ox4dw4jqnMGWRlq/vk3Sf74ZmqCRc35z6pX/qwW0UKB5u
5GJExTbdIBns5+vE0e1dHJOsMh3RcxlJYa9jbdbSr7I7jxqpHnbjjZ6hQbMHTtlT1EFRT5HSbLm2
xpcbWwQyNovwF+P1F6vpaoFo748CoT1vMXSOCzz3Kd83AYhmbt+nyCTebUmsrqxT6swaZw6rSsVt
PWdbDtqmyznplnxfkMbgXj8NUqGIhgbRlEFW1yg62/1WzigfdCNPyGIOmmhxVYu5/pTMtBQ9zTDJ
0ncJauLrZCffdpaSOxvPrHR1fbMS9zCl87n28mmzKrhmOgN7FHUls9bn/Zx0ZTynYT6qYLz2nZxu
ZN0VGqGsqME75WZFDBMcmSH85RRqLcRaxK54yDuzoJ4KQEn1+HaFjvv12Idrf0iaRh+02EbkWqK2
MwRdrFxecXeUBqxAtLF7UwfN05Ky7Q4+zCpy2YQoukLyScEHrdOGFcoF+tD5eMzXcI9h9qt7mZJr
brvwAaX1VokkrsuEm/rZxys/Wp8WHHsFVNhVkxdUh+TgQLy/rIEJy8SJMO+mFGX91h754OoqgumS
Q4nJbpG+Dodmi/2RqzhXk/w6jUNWzSR8ndf+GJk+a6BUJbDPEn6SLp7PwoTrUU+YlliU2FGmKLNZ
/6VJMUDYGLFit/6uBTiVL94/ravNoMEk4jSHqOsBWvE8QIrBLxrSnC7JtU36J7Xs+Fst97dN5sVp
g4F9dJ0bDzPUvkJZAc+RtisM9CSB6tAHRTDY4U370OTDnH3pCdZrCRyoakwKFKe1zWmOVrvlMkGO
mMAvz0nmPrZrvDwva/LsKefH4QJwtU5fESVb5Ns6bK+jaU22ou3T5x5MWrHMy5Lk0+r3q2YCjtAG
pslKjKOpmg2vWi8efcyvYUDhUhnmTtNP+Nzj+lxrzDkh5Q1poQ1lXSSuPBvfYP1XqYzqgpn+jbRD
e2Oj5U66ujnJZEbFs1+mcELoeRfNyUMXhFa7jOXYbsvtwFJftDVqxKTvRBmr2VVY+8ErZJeSYqXs
bqbDh6Ql45GJVpR0bbajXT0ptFzva6jgOXZo+kRrhskUBwRzbsId8ujUSEJyoqb1rF17Z62V1ZD1
3ccYFtt1k3GYh374Vrf81XGxnMJ1SE+2WyNXwD005dbaQ2fou3jvP1vYMiAeMowQ4/kHTZvtCZxG
FBdhJ4GvxQv0i0TPRxNjBctmrDEWElQ+i3E89naSZ7I7cx/XgF9gmZvC1+t4ipohvYl2FDdTbWJA
BeN6S3s15TXs3QLFCIXMvvjrBb5DLhdehjKIThf3ruiWOSy21b7voH3kAwiE0xKpJ02oO0TCLOpC
NpmPA+uSEW5g/F57c4UpMhcT0skc2dYroyOr9pgkayEdhFyfyY81Cpp86WNV9CaypbQNPQ7RDARH
dROrGgld1jBIG21KReWnvf4MHkzfGcuWgnRWuHwIPH9AawogAJRX4EuG7UhXhtu2/lbBhb6KNYT3
gepHvevgpGvavrRKtAVKqvogEu1yuit9VQfCHSf45SXtyAJvWaZDLuItqoKoyR7WTp3SRhWxW+ab
mfT1nR7cg+vJoZOZKiMPnCPaprnqA/mRozwEjaPbD2FrrpsGI21IECmxNPMgBzUwXdFwekCpBR8B
6dg1nPgtX+SOVEmG4ScSrac9XnQJCfhKJumLRsZ1jf4b2NoaWmC3k70psi55wG+0BVLePN5AfAx2
IWdv+ZmsHfTcdIiDXENFubi1FiFm6/PaRvK0LhPk4WhpzlAbkCgObTVxZsut5/NpTyW0s7GNC6ey
/aBmcrVEhj7yuOsuvnis3teTvAVZ+p3sbIafJdnDHtQ0V01KD/NqeBlsn5cWIk/eqem0NnXJeHeV
rW0G1yCJn7Cl+jtjMnZAvXMe+PIqpyXqC9507xHh7avrlbkx4NSqYBcfgLps11MXvNX2ZQyW6BVE
5dMccUzJTupyYjNULtFa9RiKAMVNQqpZBmBHEfDuPZJY6ORmvc/mPruNiS0JEwD8Fqj9AlbmoR7s
OyuWrogNeNicDLXKoxRrsopt/X3vR3IdBisIKs/PPum2zyTpmpKqAd4c4JLhKtvdgJ9TDftM4EaW
awvKzDv/zW6vWw0hLF6+Nto8L+P6saXx0ajsaQv2pZi86m5bmBUQcIN0yUCKQO738cExO5C7WrRL
fx7JEvnbSWJaf5uE1uJua9K1Pq0GfFyL8QCTbsLjX3R8P0KCt3mdjpLst0urUuYLLRqwJtwvLaLS
Ms/7EUn01JC8q1lg7jMIi6ycAGCRD6CwJTl2IRH7fRtji/u3iUrWsTydFVGvEk5FgIoqzbYxh4If
oyxZOhZ9TNCXF581gcBe7qtp6GMU1ZO6S0EnZrmC6h08aQBlGL5ZpqKTCWAm3dE1TMLzDD23v0nn
UbwQn2oIByOqi6NWOBg9zgc5tOP1hEFvikbydDslodsBZZJ0T8dvHPmdqjZ8Rn5nsDa693bKphSV
HTAf1I5uX4PwFG+SrrcztIPuHbWTU98ZcW4fC3YpxlweYc83fHTFZ7e+30UETKXOdsTDOupMfw1U
h4Qf6w5472kw66xPaTiG612QjnVSgM/at2f4MQ6qXNJF7ji4RLquyPgcGQz6gY8VdCa00B363o0z
HCjngLIatqf7V7JB3s8950Z8VoFM5JFzT5fnddzW5KmZUzl5qCGwEF5WwIfuIxMjCx9C3lCGxcLU
NiR5rDdwvwXrqYMakoSRmEqpsTE77nfh8Ql04EI+0A3cHXI6GerTsk4x/wj3QQOFbCDq0hYqJ0L/
WzKD2n9bMBK4PfK6Bn6285YN5dgsM1Kjvc9GEB9Jmg4vU8q78Wu2E2REKGxQn4BV7e197OcQNbsV
fUhPKLFrfr3pJdmOLXNuuAnkNEdHhZLrZaqjBV6F2JpCbBqawaYl/64yI9S7WTDo2VaK8TZIV9E0
eerT6CsxNUw7QNWpuI67cYlPwFEaeaih7s45hqjPTsi4wROPSSizY3Rxw65C62qkogGFhBUMsQtK
1q7ILj1ZXH09zw1Hqhj3sy/idBheoWnSb1b17XoE2266OzKnAmgsot4ZwOP42i8z4cCnE8BfGZkO
avU1Q/nv2cPULZ+FJ0Floto9x5jX1Q4R/j4EDfMmsV7PrmPXQP/ZtdKX+qCuEWWaZEPwU+HN1s4f
UZDQB16H52FKPkPo/2Q3wHIJzPrHZNluBJVp0SwDKsmgx5NnAVZsmbBCuwQKuW5nftWIiNw3Q0Me
lmGammrzIkRJD6LzqxxNfQtUSjZXuJP4DQIGJrRqd/5+QAi+r+XUP4toIjdQJO4XqJCfRB2vh3WU
6duwBUOuTDa2ZQ13jDoL9MLJcXhtpJ9gukTtpzjx7g2GLuAfmXXHdnTbe91EWKvRcsDyeNz5nLeR
6g5Botz1vlA8adx8s0b7Su5JoaivaPLm0O57MOmWz9S/gkop5iw9r9FsjkAimoIH3XiGkhmcphGF
YKQgt2/hPdNfki07J6TDZ++y7kZ36lCPLXR02MDziU9aVrvXxxQLw6FFdl8YPRiMNFRlM6SpeV2/
oiv8GgzKiSSiP3gA0CA7sgfRR8kpMH0lJPk8gv0ouO4h7NNsebezvbnx4zzjD9UiDzoJfZ/vQRQl
nzZFGMC0oe8GiKvbrk/rsPHmaAiqyRy2ZvZtCHn9BOZAnGknItgB3Ip3NRl1lA81A2txWRCGU6en
4RrLOOzvhI+dhZwVI9lgoQuA/ScTH8EZI+8sUxBdrPSmD79eyMGkFGsD8i8eIbtWXZ008Angc75r
5p6tR7LvcBKWYUdVJLcu+9jjTYl8hagVlsjZmug8sWmT1bYO8XtJ6uwLGli6AS8CpUKlhB22YshU
/7zGcm5zhpw2vnb9jDJxy8Te5Qx1Cz/y3lio1sgF3zZ4uvrYYCUeq5YjG83rScD9mWsdvcRmFt/h
iMBm3nf4UUVD+qQ5UE7iRyS9KC2XJrRA6jAGtjKxnAR5OLfgXZO47RVqnWj5InwnhhJ+UdhdicHx
qGwxn/q8SWYwCwEfAkAbbg/oGbnKFJwgB2Z12QDeeabSg04LUgbzZAjBIxxsPDi41ckuX53ofVY4
uNRtbrBwiNJH1PT3hqXtdg71iJGsYRhCbO0lLC+iur5MmnGqy2CotSva1KhbPuIRsIL32l8DVLdI
etHbcA6bDv0Hcm9j9XHbAAGeUqGRF8bIkO6WoaaXen9HojK31MA9q1Voz6nMSPqsYgoDH/4shMh4
TcK7LkjaAZOzwcju0CkiSpmh9aKY92V+alEwtxUfWqErsI3TKSbeR5BdavKFDAy+BxRnH1wBRsiW
Z1Q/kPqTNIJhpmeZfI9neNAlqSNrKgTr9pnz2Ihy3ZE7fWxsF/MbaSV9XrmfhyD/R7p1ahxj9JyM
PFzDgjWknWCEEPgjdRfrPIuS9SWdh/DpHwLW6LoO1KDQE+NVNLANppz39QOBFeXzLtnGl380oEJp
N6QWTPRg7te93QqO5ieV18wsX/+hIFv3O3O2gtDD7EEx6r7YkdF7vkccLxBzZj/sq2inHxr3/4UJ
/YQS/vSf/0fJQuB2v2oKfPv8p/3uL812l81fPl9a/3CadQDJF3RgEIF3CsN/NwXieEL4G9i/IcHZ
kBkL0d33nz2BEUW/IPYkDQBx4d9/HCb2L6yQYZvACI2EMGSRj2BblPh/ghXGP/I59NJi9gfXGAFQ
TMCX/MjnYD1tIYTWEPs64d5JZfs5564jFUC7Tf2GIaOXLXD+jLXRy3GA2AYU2xOBmAwBRf50uXgA
KuUlDHk9Ri97Ztu3gM9iznuzjLcpiRZ7WOHS6nwc6Ppm2ACDrW+ou/OdT9gJhhQaFtol7u4BjjR9
1aAGz8psmbp36DlIwlJYNPQVNcuGa1TWw1gMECau3BKAv23B7aPPEcf3vEDwQeSMQKKAzkioBtVS
hyNkRcyrZ/RhwPANdcfeyUSPD0hlHe5lhu3YoN/DFZHtI1ciEWtfdD2BDuP9BCVgT4e0MBCvdygL
EwyfQCuaoRGhpq8ZI3wG9sjFs8niJCyCC9mXb2pALxj0VRIUO3or0dWRcMILZL/urgFX/NFs9XA9
rhMqRMV1dwK6A+WkD9UEZ2udF5h66F6EAIMK58E5TpsqtD503zrAGQlggt2+Qq+L70UN4O7gNx2/
wFwjPgddQQEY93RFt+Cu5udgDbf2BKZ0BFkHHfWGS4teJuXxJwW6Y+ZP2NK4/thmG1qGsD1Mz9Fq
EZgVXTxBiwY5sgefI3QYhMB9wvQjnDX4Un6D2jYMCJqHMQJLlC9oU2gKg2PEXAHvOHy3kmZgp8jG
JoYoEC7vupUlBMnIMtgChiWqGssjFxxX+JILgoVOrzFqYRmn2mePKSQSpF9DCmqqQe8QjC7C0Yqx
JRGFMECjz2QwhBY9iP6mSqRHlw0Aw/nBr9a9wUlEr8qS7SALR7ScggyLjJvzS6fuUxTEGjzIvqUH
dAvu4mib1cN6X1f/ZKdLi1ysIHfnOKLR3btaoKHIuEFD8hcjmmZIxg9QYsLtyGykv7VTMKoqohYS
BMWQuUm1WDNormnytengGea+98GjaqhB2xwq3h3KjzPBKQw0Ol6gKS4vEbKMBIq9gATO0DJNq17y
9bWBDTvn9ZYwk+tRB5BGZt42ebR4GgNOgV1yNXgT9VdJ1HtR9G4Iv0uK/KtILFUMckVLn9HQNcAI
2JNP3Twiu1BjNkFyFTXgCQmLg+Ub2i3GPEv8/KFp0TmQt82wXLqGolVWVEZ0Kwi6P6ZcuzT5Prch
5bA0GxlAkxjbDGUpg9uWtaFAMhzJfcqJteD30z1m3229QE5opqxvCoKTD8AHTxZ9kUkroJdeevgY
3GQ/iWINfAaZp2+69sqOwYT0XtXJXjGWylsejxMDzin1GdcPh2oAdtrmiIfLDnZYsw3yhwxkMU0k
/aBB8H+ewL62+K3NyCuRrv3r6q0dcwqHFwQqHqipIrRvfFtZPNjbbvIcnZOTNuNxF2EbnzOoUo8C
rjJk5k1pdYCbZ7/0Yk9ssbghYLfWGwlKBA7hmvdaLJAGzQ5IKkr65HVPiMYblq3yxdQ7BS1IoIoD
z+Qe4qyPYVXOKZ3LWDK0ff0RqP7F4v9/jtggFX4Vsx9wLtzw733KLiH7jx/4Z9AmHCcLA9pPE8Ts
DCtICkD7P1v5GbaDzXgQQ4ZhHHtm/lfYvoRmjvCGJv8IjcHYY/nfrfz4fdjaF3IQjuDOIHmk/6NW
/ktbw58CaQzpHL0A7PIPJA+gg3+K2yrm6DZGr2A1w30+IOSGHyj3EE/3ZC5putE7Mjh75XZPoeYg
Cr3PpiS5jYO+u2EkkCVq+wi0feCqAHrW0dpLO8uwWYJg2gbHBHZn2aBpuuBoJvxnlvjfsuQMnRQ/
3z3ONgFDDtIeW+H/kSb8iSUPe4KeijpjVU+S9GEALHSdZQMFxdZ40Foq/jReUDHvOzAXHG2/Z5Cu
0AgnHGKQj1EbH7tUgGUO2gMIzqjaIvTVokteng2ifb4my6sR4/uYJvMLOjegPLcqe617HpRhx7q1
RKMvaurNb8eZCXctssCX9W5tCcYHMRNe+l3ghvY0jsQcOk7cQS4XiXcbu2vwm9tvcP+/vg9sqIZD
RbA1fZah7eCn3o5YBwPwHMkqyIDbYz+1oFZQqTTXdYZOeBBe8mUOdgqlXLu3Pw36f03/P28K8VOn
wWUkXc5rg9AXJ2jqgLT5Y0qmenRhpgtwiGW9MBFdlj3ZfvfliJLuME31oUelX/Jl0Llw7plsUsLj
n778+jZ+3JnichcYzikHLY5DESi2V/zxLkYxWek2VDSrYyG0XfiXwBq/E54+R3TYr/Ae2t9koz+m
vn9cMo2xvzDyXpyxE1/m6p8bGtwk6sXOHC75ih0gKMyGYdbvDbLP31zor1+Xg3ukPE1wEDxOjvyp
l0NNcORjhIIK+yRchJF4H4/1CDJLzTQqN65lbnRKz53r4n/ue/7fzrSfuob++ZAZFgOKvSEoCPyf
rl3jyzbTtABFR9PMEUToVKWJkmWK8h2OjX6cFDokt96UJtyfseVF/794+AzPD/QOL+Evb9mQJpEQ
W201xvVLUI+ftzl56RjI4nlFy60ND0olj78eTJcq4r9aVf546CwLsGajswPF989DuiXrGqgF6gz6
8mNAiA38CplOT7++yl/HTxqi+QOQOQ5iQi12+f9/WsSwu4Qxime64hJ2qc8ihQXLGjAuELF+fam/
+Yy4Fso+dOGg9MNa8eO1eLKucgYdjM8YXUONfprD+BsRqivaIAA40elqDnx/2sO+pNZ8/M3l/zo7
QcBFGVqRkHbhcX9aI4DPpCA7cHnL6Fctx5tg0688sK+sgZ9bD4dxatBnuyVlJ/gHNN+8rl0GQXmn
E/40Ps4wt4oF7T1gqz/9+t7+5iv8cGs/DXAkjwIGOG6Nx9mZquwhiywUNnP69WX+ZpnEK+A4hIji
8EWG9fLHL5CQAToO3aEgRtsHbs0xHdlzz7RGx+hSQc4EGi5u05WBpwGsBwExTX8zlf46rHELWKDR
IIe0hPJLTvCnAdd21kL13zAIYBpVPJqycoUH+Jsn/bFEv0yey1WQVkCqgFES/BSLghH972vgcJWO
PzWeP9rePitEW72Z6tcv9e+GFSZQGuGqFBrJT4t+F/Vw/uD2Vmyf9Glv0Oo7eoC2i4iOLrYxICHq
f/MS/+7x2CWzw2FSEF+Cn75jpsMw2Tqjq2haHpsMMFUi9JuN+NkJ9vXXz/d30xatclBp0CwZUFjc
P36xGXtcAIXUuuo9hNCBzBtMFrQKN37cCjF163FC40e+2hQ7J2HDk3miv/mafztucbAKnjbC+QY4
tPLHW1jWmoCZmXWlk+g2Q4hH6ey6gwXbufnlGwgUdhOGXQsMYzwib30PqIX85p3/7U1Ef6z/aKhE
EPrpQ8usGWcqlK5iyJeMBe99SG99aB+ncHpGaveA2LXnc/w9wq4XsGSQtv9bjPu7HOeyPv0YEFKK
Da+wSCHHupyb/eNLAEA6LI1pdOWM8xWQz5sMPvkRyJaobKwOwFAqJ1t5QBcZgWxva5ILBiyTUFJZ
y2A3eWwuE/Eur2ciTxydm6UG+1X++kb/OjgvhyiiYQ4JfXDRx368zyBVXOxxECJwRU/twtJzl6VH
nvoV+D5sil9f7a9LJ0IJDm5kOEwcYzT66a2YlSaLxT4xVRYb9xXl54eYjey7I79Lb+lf3z8mOS4W
oGuYwtT/aU3pujqUm4yCKpzpFemnl53JqPDKPGzYIAx8xgpvQnt1mAd13hqalfDg19N/MHcmu3Er
aZu+l96zwCk4LHqTTOaoTM2S5Q0hSzLnITgGefX95DmnC7b8l921a6BQKMAlkSKDEd/wvs/XlMV6
0HO6bq5Vg+7A5lbl7tfe8cZdPyGvaarS3NGGowWSJLctbsCVXZTU00xFy62f1yMsF7pl6i3uq8Pv
n97nd4XohEYzfwufNqvq8248DVXiNIlcwoEEKhQ4Pm9RIwtKGXa0TqfqT/vy593/7+uhJiXzJJHU
L//+w+6flH026ugBwpbo/Ah2SNx2cfQny+bnLflyFRtxuqcDibvErD9fpbBTLI56uYRmtCBpaJJv
i0q/0iS56ko99Hu8qr9/jJ+XBhe0yAMZ34raggTkckM//FmqmRLYdzldz9iNvzQSMUcyyFeEiG/Q
s9pVOcLayGq7+sN1//LL/7gnXC5MTEzZnev77I4/X1hkXp/10NEQnFbtquEUojf3EMGbWeVTZx1M
dHqZyB695XviePeVnl47XnUVEQEtdfmFclR2oVbUf9grP3+U3BaJAnuUS3ERd/2nQ15Vcd9VfAsh
NBfvYv+y900U+4HfzP80a/5zcvA/LClPYM9jDfuMm3M/bTfQS4a+0FLFHhgXQbtUMYa1Zm27eIlj
sgT8S6a+dhbjVUzRZu5QWpD5YWKr7Q3Lw6Pjln77r5cDg3YgS3FcEGcZn97KIO2Ea+UqzDqnRwRd
lGhVuiZEi/9qWvOXbIjTgHZusvn9dX85qmlHcEiSCYJ40C9Jw8/LgZoN+zm4nJBC3feCZme88l1E
OGusj2loetlyNVVDfcQQReEB+ZW7kqXs339/G5eWz08n1eU2aMrYcKNp//zySoZCWmM8IKq3ARC9
iyZ6ycf0etLNYRu5/Qd8LedhJLZBH2mgUW+pRe6KYlmXWFxvMZzu8wLD3oAsYadalwKwG9Pvruim
HxFLthtbW+pbiG3JdbNoYp/bi7H3q2UKEeNUL6KE7lNbi/61bxZzG9k10mxk/9QdUFJJmo1BB6en
nJtyXVDpPtdTtZWysgKTXmeAndjcKzv7VlFfOxiUwuiQGeqONgw3OdhrPzPrTWWaT3Ky1N1cIDnw
phzHn9OJs6yxxKZjUV+X+J62iV9SjJVGtiYYLehOT5M6Fbm0z72XURVxdNoAajLyxxw5gNjiJ7SW
P3yM/8Oq4E0QPpHzUPL7ZZPQZjln6FimENfYg4jtRx7qt9ptvg5djtd0islxup10kWzO2tsf1sIv
S4FT2UZ5xnVNBzrozytykRkMtKIdwwv+8h1uZfRoGhGoyEV/Eq2v/hCMm7/uPFwPyKgB2v/CnP+0
G5TpgsLeKZAFu3H0NBho88vUFevS1aO3dDTxIxRKaoFZaOrOmaLpudCsjLJ368KSqp3vYzayEDOl
HfsSoh0GxxS1aivrlH7YZTfL9VndUbo3A7+SOLpcfpEuOn3bWLVxtrsh3f7+Ef56uDBxUFxAGtTV
dDqqPz/CQsCVaKeJrwlfdoD8Jb1p/dS79hrF2nGSaO+NKg57E77Pn5YOR9ivL5CiB6cXd+BbHNo/
Xz0xoj6OIsoQUUJ7ZZNnVb4yEFntzdrrsW42TvNSp3nnrMZYufsWjAsatlIrryNRVu/KS9PnGFYZ
uWSa7qtOqJslEmDblnywj1lTz188J7H2ZjN+LwaF6iHxuqOZG6DsJoPMSUYVxNAx8fCDDKUaN1o6
1zdKipfKMM66Wxg706ztIz6WFpVM+bj45atVVTHfXV/vra4zn1u3dL/ONIKCpq6LU6UstS+i1t01
wpQ3PVykgIjFvxtnuzlPqEG8IJJDWYZNaVt7zUc6mHiZ+VDrbl2vcS7Sy6jaXSWG5iXpdWOLIgcV
tMIeblWNHFcpx8yXpKynR+o2fpjbudmG0VynQSOzGHVhTX0hbCydB1GWbX2VdkV3rYAKoPGtx/qI
gw7XpNuNy6uWD9orcbbxgKZWvApFvzvQfKQVK6Mz4U31RvOiCoTyi5zUbZ7hQvKsaNnrvZZeF5E3
3xpjVAdjo6Hg7EzsEn2W0WTGAvCaQAScVpo16vgcaD4K9PSILNadrOS5jakmb3JZRQFiHHUSjVav
Be5xuckamHpBpGmms52jnmfhTN1D2fdttppivXlZxqLZdLKs05WB9upspEZz6gaglDmEia+eJdH/
AWDdwKBy137smCtvjNB8Org8wrbOkTE3lHVfiGUEML82RfCLiHlXLIkbVl48hNgJcGrl2MbMVObv
ejwON/PsOcEMtGG1GFNyLkqVHZD34PvI0okewpIFANAsOrclS2228HA1ximJdA3mYw23oB99RPAW
dM+DUSTiQ/VzA77B0bFVLmS8cegBp/O3qUDNGNB0l1u0iSAM55akeAPuil6FCbP3Im2mt7dKPE/u
dF/5YZYnWhBnY7rNncjae6VMt3Tfh7M+O+khyWJvV7TdcqdrZtLivvNHWvVTMR8WeDK3ELu0YBGN
f5VbXUSNG3k6doIrKfCx9QDXnlrfqo6p04iwRs646VoYKqGeVsMBWaZcy8rxnzDbY/FrPfcrzmDU
4pWtZGAviBlUPpfP0EYWjtdqPkX4MQPT1HoPwaVvHiY4jQEaw9CYPciwytH4yIz0LjNVc7Br13+a
x9EPW7QId61GfLFaak+eWiABm3pERgUNgyfSG+e+imWwUA87Rc6MH6ybDnVuuOe6BhKAOhrHDpKK
bZeWePdbeJ/Oiqle2qGfJ3kWTgYib45eBrfFU+c1xVojp9j2renufeDEB91LNeT3eEKxK7gPad67
oYoj/4syMnWnEnN5awpe5hiDZmnYNO9y6sunQacBWxW5d0bn55wQJ42ndljcbyanwNsFYIa4osy+
NCI3weTxTqcud8JCdfY5ShW2RVK1+mg0fqJ2bp/na9CCpH4zOOQTnWW6VallGw8GHYK7ufL6neEg
q0hTXR69Jp6vtbwMfatTCD5NdVdf5LiRyurNSGF/Y7rRHGqmp4XFBC1BoVs4wpi1D3mZIZlXPjKK
CNOAjvpiVzji1sEberab1g/N1MluUlLUG8AnUbei1qhfTBPact3Xi3WaeheeaWXUF7BkLrDEo7tF
dyYG6+SkYuxWgCIeK02GTr0s98gGjbOL+HzPJVrqpjipnCxHhN62rWUFf52CPUDE5DCizSUhSc16
CiPO2pfC5WerzmtezKHNjp2VOO+TQtPSy6k+Wm6Tbktv8sMSdT6cuzaH5DjxIPAN2NwjGIjqLOoB
fXA0HmTR7ZvEi68RxaKFaHBm2ZQTz2leeLdaVg1IPgZ5N3je8nWBDPvszPZ8W/nJfTXV2oezuDZ7
Dz4JamjG2Zr1EhDXWAXZvAyId7vE2GuxMSDer3ANDU2HtEFhbHGvkcG2xm4ZIR9QTGlAd+LIdWaw
0GTptvs4uqPC6KiD2FpXQzyqHXjI+DYtbOVvXOR4a57wJEgRDUytVGlRKXhWowExmp1xOzixu0ly
FdMNpL2rglyOy75ZjGaDKr+6bXJnhBElnRoHRftYKAAl6Cyc63qK6g/k/+oZ7qrGpbtx2oyGip4t
zUaelGh1spkwun7JqI67gQOvtg4TzG+bzm9z9KJJ7x97V39fBjQEw9hv+hw9ioVsJMddJk5dprJn
X6+KbRq5GRQV0/MwEafTDcXx8auba/lrrpfpQ92oeFNWFlp8X01mvzEVehB2cW3BHgM/Gwtm7zUg
EZZyJ+KF/UYv9hM+ulv6o/X3BVgl/Ai3ArbgD9Ojo6z5ptFGqiLxpILKFjWgIVxGByPJ5AbG/HAc
HXoyebNdSncKFenJ6+Sb/XkUlnqMIr8BzoM14hxh0fuAufqtASlxDTq5fdcgupg4mUbxiErXQ4dj
z+qmMRRRTY5K/nFZTLqHtdDPDSyKvZ8NJoXHXj2QB7mrDnvHkSO1eEHZibJ0bEEKVF3JZlYGyEnv
9Xw8ku8g8YdGFPhdfCza7BYqabXyR+lfaXCMz2OsQ6kgFrNCB1hCvTV6jTY3Ah2oFaq6m/XC3OrG
1K8TOpBfVbaUqDa75WVO7UTfcEiDyxnaS3Bx4TYyX4evEyrMYVbmISbs35Wqhb3jkPNs20XcFJNW
obsWPQlMYkpOOQs7kRfYVsvR7lb0EXgmnrqZJhy9eD+IgnxEttsxacS+BoUF4Ckt5Q691cHjHk+E
K90NG2mxcnv3CZk+cUxb+EfYcCBwsvF2gqW94ejOjqpfjvoAWLh3pPeQEU2LUu+2LlK+QCtGY4NK
F5sDpOYZM9+KNK9bDab7XEVlOF0E1gMkCg5k83vEmtqBSQEtgzMg9Bo3BNTnbJqkTFceJNqVX09f
nGzQdkWnuOWp4YIiR8JWt/m3UibVKq90d5N7bnyGQkt07fn7XIwq9BCxXvfoAPfDpWjUykQ9O06Z
HroiZgdqo/lJ14v+WLt8KpA2w6lAFWtMkF6HDuVhrGo3gJOe73UgOXLIRmyPUx029S5t1Ly24+yB
j7kI8ng540f38NQ2edhhQ+gdwFe5NOxbLzIUtUSIIHsFW2nTpwl22KmZb8wFqNqmbZvkPBvsoIKG
4S04bRQ9jF48L3N2zdk2MGlAL4lgZ+KNsiUcnRy/Q7QNhs9no7sVClQZcGtxlXWpvJus2L/yjPIt
Gqv5CGieUMbBUXKlLv+gt30WBwjkCkhIsQGswEZnl3Ze2Km83ZEDgWobpTokkxLUw+Lhkd9zxBo/
Hka6bZeqvdG/xuXr7KZiA8JoWtes2sOQz0RkVpRspV3YxMlRdmUOOLymruEdxpEM06g8K1EZZ81m
bcLsRS9oVruoi9Qm6XyUw6Zv8+PTG9I7jEUimc+QcZa1IBjc61NuPWpRLa9g0M13Y2qke6vP9Zt4
iOR2NHWSnHrINWdt6BMQPBqmiu3TmK/cxSy3srXnR+Cq/SqD2H9nZw6yDoCWHWgaE9ElsjhxsuIq
t3BTulC1a41Vv5C4QYpwGfSQjihC/XkGst+myMZWwwLdKjDwDW1AeyUhaN04DybMWOsMw8EHMBeM
fiW8K35PHKFf12Tv3MwAbVk6Xlt/zdwivh+1HKT4Bb6/iaOJAQqULMbbDjaYDDJ9mc6yj6bzWJtq
I00NnliMIt8P6nYpHwbo3leFBQJfDAvUo6w2NGpG1DDR16wHG21bJHj1OqCqu67JxKsay+9aJoW9
oZJl8dIv3k0AS7gYvKnBUW/OkBAmiJBXlKI0ZhlY2cbIweSnhTOg8jf8l6R0qmdo6TA0nCnd1pcz
30gqwpci5aEu2E8d1JK1twbTTozMKbjXuia+xm/SE2Iv6a6DRUslVzShKjR5VqWPaVyAHul1taIQ
420zDSonzom7uWdeQjmDUDOQ2UdBh5Q1nFLL3Y1JjLp8Lpq3meW11mMYA5GnuSjf8p7efj9jz5fR
rN2IMu625AjN1V9iGoSQBk4XXGMrI6r111rVztppPeOAyrChM5Z4EAwbxCZJ7206DHurLEWpJAt3
3U2CoM5SyVrPoulVzzHMFyYvp56cg/TnM60942lptHe3yuKncbLSb2Ov65tliMu3QSuRd+g5wxDs
vrqbClygnajhUmkje7stYDw0WGWEPQEMnirfuPftGGl9swjcUpdb6hwKPSPCzb41wKxYuKkHf4yA
nI3yilES28kipuv7RtvJJpdhZbrDAa+OvVXCjw7GYhX4PnqIZVWkr2Ov4WNt6TiZcTUdBzYrsGgt
+YvW+ScK9LCjkqVFJ0LRdSd6X8E60gClrypInJyvMu4fzBnc8wqRKdiYvExAveG9bymJnHydCm1r
iYPhTP12sVrCW1DQPEWs9vtJDe0qhgyE6tUanwHLT3sEkdIMoq5g/VYtYLjWq45a6XPeteZ6TB4W
YScHTTfAXqiEgDEqPNo3DefpavRaorvKIhHIHmLgg/sLb3JdUZKgAjHfx13qHOYxbrE0+/F8qSEP
+wj3Du6EMg1KrUJjpbMl+UVd4lTTlwYstV9vqQzUgU/sHmbZlEf6ih3Yd2Brzt0L/JdsxWkTjL41
vsU06JFbRi++2anzXDjUoNDp3cR2VAUUREBAobYMLnwH30Vn5vTdtFmizA8trd6jxuSktrUvqs32
nQOxwyiLYLIvudtUAyrPFidUjBfBrzH627Zv9vaAYXuK5PIwVvywlWRL0OMq3cdGGuL3ApGlX2aM
5Fg/plhS/ZgXPlQ/CxumZmwYWbOhrB/TarwcBFmK1RYI4pWXUVc0bZB/gNwBKEbzw9xa1Vp38xxY
n+OeDAvOp0ibKwv6ABAPVoBIjDmEuEfHJFWnKsP6vcTFXZR7F4pb6bOyesJcPOKO/sizf+3j7IkH
BQUCW7TdbmflHFFcy5PkILbDEbqbXKeR10UI5SyfyGSBwbUa3LkCRaipGwtW9cEwiX0WXE4uG+S0
kraA2pKCBbrxllbd2qlUzQrjqXaHuVSuZJyZZ49E/iP1HYEGvnpeaE3WKzvvpqCLqZn4nabC2e6x
JKTRsM2Ub7/xGflIlNntZ9bI0RGWyTgLakRYY038lH6PXM+5iQoHBKIxWs+jYT14i2kHcBqbs0DL
t0Lc9QxwHt6RP+fIvAxGhLSyCBve5i6tTQN7AGQ5x4c10iTWhMQ+Jo1PLf+r2S2PRQfitSBZ5/DM
qK/M2Ts1iRxjXvpoKm1AgwnWzi369wF+F5scS84mp6aqad4IcwQln/n6CfOwd2t5g3dmjEG9Npoh
2yGJK8+xZuxzkuPzpdgNpm8aCo6FIn3C/VNzaufi3Ce9eSqauDjrskUmKeONPllfvBgcEXYtJiQY
pjg5qi35piYmyYjM/uIaSu2MAZoy/fHzSESAqK9X35jk1Nwh8qZZ4JCxRJBqDlSXaRtgV5aBgGGD
6VMyt8g0S0ygWXTC1ep/c+vWMNFT1rBJeAAU0Qp0BC1680rjgEgwXj321HYcqjcqMt/E4nIuFYbT
AAMZLOs86jZxcIzBtQGN8srEIuOIQT27dXkHx3iS1bHSrdlbe4vbfSA1T7hcktGNQJO9q7I5vnbd
ZjoLjuJ3lWXafdNa+feoKecrVcTNS1da+V3f66OxcnUKWa6kTz9Pwtj2kTvQ5+/MdU6NJmQOC4un
jsXaaqXHp2i2X9Dezw9MKmq3cPDHx26x61veLoa7fkiTXRQR7wDuz67cFvcJHfrmWNVZVISkOWpF
xOMcI4T3pOW9HQxCTW2Abxm0Apc+MfUppXHWDvtMqoJyY4Ziq7O9zdw6GWrAsT/7mFlXMfOVbpjE
Ud6X7dju2lQQzHiY2eZQZmZM54G0SN0xjkVFG0ZUUV/H2ixe4wUQ8gohpR+OpeI1DUQKGURDtheG
hhffIGoiFnMxk6yUEP6DBA4eSAhcwQIG8KmarfhZI6Jxa3jMXi5rc0VNTlt7DNeATaI4HcpF84Om
d62ntLOonkFEvmdrv6OQF+jAgVZ0+olI7nOKjsRnYiMduVVWm6Ez9vZxyrl18Q24EAsCw2CZDH7x
tS+pOXQQpeg9aN+tHDEZ85IobJcI+ZfBDqlmY6eGxgxrslpr2Nvw+vPNybx/Sj2559Md3tqBGk1b
TLDEE2eAi1rfNTWWzDiCBCgTdPpYJRoI07Bw4dzU28T163CB6LcuxrzfJxSvAaPU0YcecTLjezQ3
9iLEx6wM+A2DstYD8R22WeKRyR+PaVU3Vxfd554yvQYjzxTrdhlxidtjCZkBV2iQ8HMHS6Ks4NFR
4KPy2t0PuqOvqFqNpyZmozD1yHiA3OqH+sCcj3kUIEuNKiYf6jwmOjidjrG/lw6LSXm3cC2IEC95
9pxU02Oc4J22YCSt7Q5brD7XyY4hJoLTdsIo0zkHxtUVUJrMzez1lKokkvatWZvDvWEb5Xa053FD
jbrQVuies60FXHZnT4MKTatvXrK2dl+rLM2/tEbfPVFOc+DqpnOcrTMzqY/lqLr3iObAsaKXtge8
apxnAp0rCRHuxo/zbFvN8c3sVcCTqjl5+n2Lx7z0cH7u41+UY/wJjuvQ0v+sLZroQeW422Vo2Jkd
aB3DJIThP1ZQzqyiua4io7kX3NUjrZYPjidiFbPUXRR6ViFenUsUPcWes3UlGT7Ir0djwlzd1cxd
w5CRUFYT/h/u2fi1yyvY59GPWA59XvrcP3eGbApL0WTliDYZXPE4pwqDvrISYv8mD7CWgf+67Djm
UL8nuPVX2JecY1Z29qnxLghYE60nMVG7//2z/LVdJlwE2Ibl+WSBhvGp42jplYwXN5ahSaW7Q2BC
G+o2Iq9cVTKx13aUM9sGwvSfdEiXRtinV4iuBWvEpfnooH74+XG4YmFF96mEFmAUB7+OoBM4aszW
UeI+MGDmFVX644yMOPDabCQzID4X9AlWvfSqm2JpCsSK4pWKQ36i/+idp9Su966crfWi0WQrF7NG
NatfelOAmra5MtSaHsf3Fs3tikI2CIS0YRvQY/MtauU5YsriCo409u7J35YLaj1BV/7KX6ryDTji
vHaL3Dw4/oXcPCw12bbjPFCFSfb6uIwvbW6Ax43KYatl3WUioVEQzZQvWHiZyTRmhvO28O2s+PTq
I86i+eP3L/IXwZ0rEFtjQmHYo+P8Ktj15xqhKAOzwkYT83pq5y3EMf9MAT7fMleEIpB03OThMpGL
7SZ/Tw1HD6xMTPkf2qC/rHT0FKbpm2h76Ny43qdXO/IvDSPj6rCfLefWiWKPFoU13fz19/5XJqaH
uuQ/n2eUIIb594iS/0dn8vajZuL8R/f5V13u5t+/6/+PcSeGgyrt30rIy8SUf8akXP6A//2/Th8q
fasxIv81PPUvi9PlB/6xOHnOv1y2HgdgCZpmGJ587v9YnBCA/QvPMVsU6jZPCJvW9v+dVmr+y0V+
jESGNcbErYs++B9nsmH/S1wYe7xTeqp4e9z/xpn8aTPS0eiyPaI/htpimkxI/XlTaK3R4KxP5IlP
MHXXxCKzcZ3bCMTeQP+YVNA1iK3U3E2hbSKqwsufdulPHitoXTbSCxxWVFwQ+n925TBWokhyqDlX
dSdhBppjyzQHO7aMYT8LP2ng71umuGEMpOqACmXKsQ9FaVHNhIRJA3ji4IZg8c/0nv8s27qcDj9s
l8RJ6IIEI89cnW/ll/viWxM9wEDjypx6jBte7RBwtqk3jUGe5TEbZLa0zrlTlt1t8hIKBT0SDLiY
rMc0u5Fznk+BbSeaexDwcY0/CEmMT0ISNhIhhImKycLHbP5la/9R0ge71DYbSzRXqZOCg9Vrwvkj
TRrvRgOh0nxXebP0RyO3RLcZQUkA7rXdyvuGLxzyV4wS687PTW88xmZfLptCjH56M1VjKv7eNv7z
k/wUO9BiQOyFN4UNGBmg5bOWf7xTo54NMlnSjkVXhdqPVd9Ee8nsO7WKpcJcmzhl9VHXyXCb520+
r7MJFwZ4QNWnf3DqXC71w0tF/IhqS3holAULj//x861UaQKkzDGmI5kCw1SkUXbFaZoWS1zkHlnz
woyEPon/8K4uJ/qnqyL/RRiDqJRz4q/g6gf1ZbVQaSWlogyPOG5cD0srAW44ua6Dql6EpOLTZoSq
FTMmtjVxkx4wr9Eb737Ylm7+vuCPJrRPK4Y/Hoei7/EKWM62+EsV98NtlJUNV7ma5FGnhKMdJMDn
AfhFRs+BaRppffX7y306lC6X4+vhaMTxaRu/GLLAhhVJAjDvaF7EEmCEMbwzUokJIon6gwLpkwbo
Iru/fAMerj62E7bGn18rU5IcL8YWfcgzbR7Wzd+P0Egc68hkXaLStirtZT/3tbB3v/8rf7m0bV/c
OjbP0+Q27MtD/+Ghaji9LTC/8uBotO+3Hsi2tQlxlW5nuvCHatlMj1kS17R/WFWfX6ewL3py/nIO
flrxn2VXmj7HHQWr5tDF0tADjJl86X9vRwnx9p+eMXqqT1siQaOHbI1ox8Qf9Tdj48e/taMlFIEa
G7cdBvE6jLVu/o4ccB53NF5sRio0UU1/mqmJQQs9kDlro30sCzeiaNLI+dpy+xZcjO3v54bpu660
wfGntUcTLjXDyawYZAGJatW0/XgowLI8S9+ZdpJq3B2qApiKkGBCa+hpskTJ/RiRaNqrwodXq21k
qtLcPujagr32YywKVJStHL5jM2i/NbSaNxR/in1iLeLMcvhWDo22FXrenwzVUA0Xestw4shAvwPY
cMWEBu9IhNlvvcX3HjQlvGvKMUwriOE2qKZ2NyTP5VWragp4GiBBSmdFzkMxq4BD9dFyjPYucYGa
z8xg2QASyw4OdZAtHcLHqcmX25FJfaGzoAobjSHa9n7n7OKuTl5xEn53+4XsleKWDPyJXkw0acj+
HKbj+BiSAylayqM8Bot0khoxvWpmgUI3uCjejF1vZQziFXrzBMu5DE1H5VSpGYT5yuySS5FHwExg
1tRDjGIwhK4IYlJ4xjdvAnqwmiXK6LmO5xPlxJsOd8Ot8CA39E5v3HpVkt+NtT6iRBQKVLxgVjKq
Tg9uvZiqW8symL3AndB6iGe9uyAZwQkhc7C+QgyN6wBWirwy61kcqJYugQDDuxWzgwjWae4zmvIH
KgsqZLcAP19LtF0J/zfUAj0SDw3ExxHK2nKVYTd5iCD4vKCKQLrK9kA7sZ+de8OLrGstTsan0jaW
VZ1QqpE0zo7SsTGeAEX2GUhpw3eXpWdsUQ8koVaUsAhQdNgA18Y5e8uVOJoGqjcH1pUeZygjqM+J
8l7Ciiq6s7KVGA51NL8JBj4z9QUgR5HBJYXUqI6jb7tfxgnZN5qCMoNTrUEj6FO339V6+2QyHfbd
moWxb7xu2maWhH2PKvQsL3W8ZoJcht8xGHR5GkB7oN1pRPU4w25fL/B3SWkWl6YMOJCSsQ+bbLiM
eTO7MWgB4Z7siNHD7MkjFR0TJHIjknu3Na4yUxTB7NbvjgTLMoFUMZq5vDdE8jwzzWN1GSi9QbbE
gC5D6S9G6mEQK62gB8J/NccQlRl2d438b6KwAeTYKnIGQ8VqDMFDIofQGOrIkvUuog6tC6YxW84T
ExC2JkqInVk29U1lzd29s9AnTWUa30BOn6+y2JJhK9Vw1BpHG4LORRIRLFM7SMQVYDmCxhzHGHU6
dCsKS0Uzgv5I1IfVwLsMaIn6q9RQxclI+iw/eslUFF8SJu9qL+k4lxG/xIO9t5p9N0tOAByr7N2I
MuO75M2ZT0g52jsGtghnjZ+k788IKR3n2XfbNHpqG45zGMRLmqWH0WGc1Xeg28y90kx6gPc4cfR3
xk9fbNvZ0C431H9jqv8QuCAAxp1RbP4OzCrNGRjz4Hj9aO/p6nBXTK2yQoXuihF3zKMgW/S6sU03
NMpoeOQZs8PWHc3xYuNntZnsmX4dMe6PKc72frQ0xNkM28xPiRHbbjAyx9a7glW32IjHqzQ/iJlH
UAV1rur2CqKIPZ7RjHGoUA7xLpOxjJZ95WlAyMOkgQhXJrQ/CC0AP+glhkjYlcNMgXqyr5iELvKT
9CG639g6E57WdCGW6GOB7lycyia3X82WwPHQzNTwK58lFgfMDCQ8dpyYU8lltrL4oiS1/m3nsXcE
1Df6AwWDxmIaUuQgjFg1izV2qGbUvDDrcGMZvTvelaWM88OACWi5obDrkf87HiOQKHRMPkPiSmsU
eJw9OvC82Mj0Lh3vpfqoGOxTrnF+i/qIsAcquQ4SGu0JvPt0cjaLzhtKQrdiwEe7QWpQnZwePPOm
6qR1Z5EMZemV1KvZhtpTSJmVJ6Poijw+iqHE6hWgZB3Zu9jldbj01gRlkzcsqw2jteCLpgzj6fj2
R+xaYYWiE3qnzPPm0lJbOpNhJLnuvvslhAXmqhrzReKmxp5Jt27WjYyIgJu3qdMkdrO1Pdr5sBWO
NXkIYROvvhKFkccHX8F+ePKVN7UfJYDIgZIt46m7NXEXXPtg4r/UlvQz82QY132KXgEq5vC1n6YL
/EniRgD/wgSK2v6wS70H6GKhfe6tNXg1Pf5O9NE2twux6bJnk7S7OxSGnhFUFWH7DppAnD42vdk5
57G7zHYPEkNa0QvYn4otC85MGt1J09DBvnWOLGyXaqDocXADx5HZ95SwpUXaU1QjgvcysiWTGOtu
NokS50oN2YMm/eQZbK8RatCFV4Xny3GrYLzsgTZFXTDICKOCJdRXUXXgDefRPzQ4xgJIdw2KEcN5
Iix/ll2c7vnzqs1UkQOtKI3QkC3yo2PjidvIQZ+jS6Orv/EH9UqDIIEeY6fbyMu8k9aXEU0mysUr
s+n2Dujze72Oqi22a84WMIMBfu6aSyr9lvnT2ZrOqXsNwMoKfPpva2NIxDqR0li1FLHhBPn0RyQF
7A1Dl1A/mdoQNj4yhIBq3BB4tcrXCxNoijtBBX7tacvAwBpSUbWWflYcaF8V1moQsgbCA5sZQLD9
f9g7k+W4kaxLv0pb75GGeTDr7kUEYuYUJCVS2sBISQTgmOGAA/Cn7w9SWXemsqzS/v2/qaxUUowB
gPv1e8/5jnmytUqOeVVYR8dCqkHmVkJM8PQZKDhpz36EOz+qGdwhlACcCM357Aqvu9gVE22uSXmB
xgxLeOC7ztrGDzc1isV3O0Ur4YjEgywESFVWI2EBddhdG9LDNqHTLKde53JXS/HD1Uz+u9SrMc0E
Y9zoZNxac5Mx/+LXkRIRfPLKcU1sccP2pgcVBrYqQ64opn4FNzsgN0dToz/rB0ttPcipn/TU9tUu
H9awYaWcbEEGT5bPrh8m6yNKjPBGLK7z2U44DG/Kuim3kun6mrMl8v2YS2LzOFv1HUnmife5YMDh
7cljqsIvbh+lgkndIshJZ/Hl1AmgmRJQZhlo5rC28T2CjgImOQLFYHIDzVWQB/OUs1mf0zS33x3o
Zhdiz+2TDauLvK8oVQenDa0IpTqzlGLAr4KDFTneRqgemXM6TC8NVLYHVH0UVHz68JFcGMSkrR8U
z3UlmjleUmVDcnbCT6Teo1OCgPQ45Ahas/VgHzOSkCcTrEq+6ZGN7jRTqgKdLooX08fuQKtxGpLt
6BbJ92Fcos+elXfh1h9bJCMQyfh7NHgQI/XG3K24ZVqk5SiGI794DVqC91LGEuj9dp4DyBFjj4Sj
IvNp0zoO+5YSS0TkWN7n49Yd2/Fmyfv+qwrz4skqablvom7UL4xKfDaUthT7oIFFexcOhik3lll1
DH37RhAVwmN/DtdQj4ED/5UFnfmJBTvnvp+TEjMFUTDzbJaoPyc15btUdM4a6IVY211Mn8FUtcy3
qeOn8iiibJr4fheDSJq58IxNghn8Yi9rZGim5zf4nMis+9x6UqNEA+noepsVXooKHXRCD6huLxOE
oUVdviE1dpHs9x6hOhyxXvhqOy9eELPFdpNb8Md15O8RwS8HyHj1pePcdHD8MY07TPFAgokiUXcR
9eFDl5vTJz8PJgbVqGk+zU4NTlN0BQkgRYV0t7o1umX4NqGBuvXLLry3FZ4Dc168owv/mfCpKUA2
kKfnMMKRxYDSxdhTiP5Gm4JbTNqSMxVOimPrV/097FvjLeSgMhO9pPU3Hla7ik3Hr7+U+dK+eW49
Hdwx/G7XFJh8nDEcd3DW3ZFyZeJwRZ7B0c05jlV9aJBsl6c/ulD4IN95Lvo1Rg1mtT4syuo5X9Xy
1h7Kfmd57fuIUi7cz6EHttNT1pPPKThmQpcdOZO3u3rxfjAhymJLVjiZxnTfTUl0BexuPg+cAVDw
jGs0RjTdrTlTxEIxFwU3NuyI+QlePZnIO5C7rDrGkB0aDCubwG2DE7KDFqq/9HarpzYuwwHzidvd
wHcAalvIDmHFJLcD8rJNWPgQz6eEZ6SrrS/uJMx966bmqaxdJkE5slIVSubPZOFsQ9WCkHc8KirN
G9qHeZXE2iy+9U6QbUWJP0Yp0PDCGhbcJQlSevjNNEyLlGSGdGAgaznTt2VyP7VuX5wL6adniNKI
YCP9iMMx+OCM1TwpzpF3gpOH3C3+UtS7KTSmR4IQuhyAzNje29Ksg1syLpl9G3YaXkj5NPHrBn3o
YQrxBs/BGrL4D3ntGc9QeHCzr1YVKIZ1wCSHGLjkK7WPFYdDxMBt8atH0zHt16UHddzkrU9gJ4HL
fGdW8ZnsXCfG7d2TQpd4j2bhYYsvIjCqjf1lnFT7OGUzdVSXqAesRNN50RFhAX1gXbBLDPiSXPlE
wiPpg01Vxzmhs4zBnfCFwSrcRqc07nNhf8YUZB/9bKEJaJaZH9dRicWBNSzsh+DCIIw3odrqG0sZ
7pYMzXgztgpRGUi/k65Zr5eBKoj4L3j8JQazO0yDyw3PNrRi5UY35Pj4Z4Ll3jkai2vBMYQkw86+
1u7Avc4OdZxr29+nRE1SDBTE8Ux2V5yqZha7hSDLJxG16s6l/G+PylxsaL1B9dXtjBb/dNfdrRiI
rdUiLy7zznijccoirst6zx0dFMfQNvQK89AwL53E+ugnyNw6CFYpjJvuSvpYO0TtBBJaRe8gVS0C
IuZaVsad25AdiYi2IhezecmGvniwsSg++j6a88xRHBWZjq1+0+I2yqnNzHqSx7ZV31Ft9sNWddJv
iAHICXYEE/xVB8LdmN5KjKzZt7n/5rHbUQ2/efzaapsvOUkKpvVgyaY5J+teC7BdXhy3C2/XhMU7
2orOVSpbYJqpAhtdYnKp6tSFtadLdPoY7aAWCss5DGCB5p1HAfiUibC+HwH9vkXlwAOYa/Mjo6FB
ZZ9wXJ1mAoxo1CVPrjmYd6svyUZ40Fk3ZPUO+z5v1apdqP1zm5jBTupoOqSuccKeb21ScuX2aSux
8knYm+6GI/rwg8geJMKpo+J6ViSVNK7eaHSwX2Vh2m+aXozcBCPrGPU+X1gog31PyUpITP6jdKMX
MO/Gtqjc6BHDbruzpgCWdFKVhKmQT2J1hTyA5xcnUOMd+bwzqOBeIr81Ssa81NGe98KIfLjOGCxo
iXgebyG4cKT1Phn9Mr/5oIz2dIArWGpOj1zFCBibptPyEHaLpzaGUQFKjaTWYC19SMzLUJRfS43Y
4gu5dw6h1RYzYwv2kd7UfeN+i6p0/sFmCfOZC3sjEaLEDqIhbAjT4j6NLqrDDXbU5qY0gokV0x4V
0e7gj2Oo6QWBX4ZI0pvED5NYFnSO3s0pbYMjpOlqJAPW915sjx0Malo/kVKk8W3UiLMsf+huRm7s
cXiZiUyYOh/gOiqW1XBqhQOSElAnEl4mpeE8QSHJrBehiIMyW/elZ6e9Nfui+kGvhJKDtAjlPhSD
1c1NEtvESzSAth3e21n9PMP0GZ2BO4D+nCUzBRb2QAcGjYuv54itIaBMuhAxwH+127atb7si7DuU
dAl/ssgsQbnLIE7D3mvNoFfkVTVmdKfHINcxgiBXwagZ3NtyMGr/lgBU0/86gnMubvWEUQ1vUBkG
MemLQ32oy9DgCQQVyd9aupImYoa5L7qJOi7442IDViE93qyQ0ue8Mc4IeeuA2iHLk+MzC3cyfzOy
qBgI0kg87MZ9QUrK3mIQIPchIokK1R7W7MdAmyVNvVaHHDELn+jPg4YPl11CnWpxITVbBQ+OMdj9
tiJLiA57s9gZ/3CtbuEIZaZht7JvkWGkpxBhvjgyOQ7uSs/hjWgBh/QrjAWHlmaiOTyOiyPBVje2
DMLzIAx7vrcdycG/CEzHvnStNaPzdsrMqGzC/xraE22X2hx/o8SpHiZttOa+CVxJF6Sglj51I5HN
l9BIaX3jNSLDaGSlYbYBSmp+8VJRY1C0VC2bHWOCxD2E1mAPB0pTmgVpMZvWacnhNG2ZCg24P11v
qc4m7YUxdoPILW6nGlLgB8nSLYcgRYV+akl/thAim76xqgfLYfnQVtjrZhOkGlZqQIhfI7bzKLmf
LPiojMyahi/eAYYnSTpQvnoE32hzLh18zWTPT1yZ35SZ2YlLZTm8NpiU1H9lMRb2A7WQ6KmQre5q
N6X1VmQQzDqQ7lPZc4Z3+nlH6J92eXJaJiTJWsuYmAq7fMAiFU29R2iJExlQXKVhqeepiBwuHTnn
Jv8IPH+9WbzF9ZCbexYkeKsK8KBqYBWkByWUmM/SSlLaw/OCLSjQkzjbEvnjvk8Ei9SKlneu4xqW
u++S1q73lMmL2LmzTZoY1DhdPwgh+JyZbGD2InoRWX0u89R6TUQwLDME+glEj+KcqLc+t8aRLXCK
bjSlrrEDNui4tzXyOri4navta+ZKA6NWTu5RliCjp80VRvuiGKthD12RT02zI7pY/QiR2YWQS+es
SLmY0DqsepcMVAT73PGniuGYqJN4khbmz6lrqa1Y+ObuXCuXv+UGKgip+Zi5neUU6vDsJdBiTlQ8
hK/sfk1F3Z+XtXfm3nqyy5HA6U4FfndKeg/N8FIYinRQWfoKsnE7INAaKzJaSdyZ6rtJdrKMxTwa
F24uHMJjj95F84o95gqraN8iaRlGvASkqtDIxmjHUdNeLszgxmAvAA7Xx9IeK/OR6OWljlkIyXOO
DFOJO2Rb5E1MriXrW+LQsc/ICgqkptinhq0jH4cLUyUMQmYxY/OmfyzO3mDnNHfdqH9RUYU3ygx8
7lraNANp0TMxrN9cUbhlbLmqe19GTz3AfA6D42JbvfwOHd0tKEobLveY9tUSO0CSXoKy4nlr2pbD
lK3T9rvDpX6jR1Q4R9TwzbLHvhk2mCiIsY2BhdqYe3nCWKJDDvVHMja5NUAcLe+/Hs6ht7hHQ7OP
8BUPOshICLaJ6juStkuSaeajW70DaKzl2RYVwR9o0Wt/T2JtWzAUamsboZEUFwui44jM2RnqGE/3
vJz9xe7Te0zpTXcRRg2RiFJ0HOilIqnjXDnkVqismFhp+o9+E6AP58YN9sEQEVGQNsg01RJ16QlA
SPsRSISrHw6hAZrOs52QNmi5qNgPSP+c4MxQpKpe3X7kmc9tYiN2BZm6NE7TpmQ0t9UOH+7BthWX
oMVPUxxsXaWHySZPLZalGkK9qdKiKw8eVpHlzImd8TCyOKcWH4LeTnFmG/CLW0+Folliz+Q23TP+
pbNueK1f71vwfp+7pV5ubFzkU8cgomf9BHLP6jUXNXU3YO0u3RYRXqmzR2h5tx/c3FimzdA2dvI5
DzKvO0SGF+Lra0YqbdbpKpnuS5eeGOFMedbsQxFxR9ik1DqHeY0QijMcV4iZS0nO06ZqK0SUyPSa
sjzLCvtJPJmhOGo7yj0cfOUgADwk0ScXt0FGAhjDPVwXJAZvatH0ZJNp2b2bKufYPcjcIiaTlthr
34XJhMtSlPb21x7xa1Q6V1kpdk0urCcv95v0li/Ja64oMclQ6hmmDp/bBf783a8VM+jswvqkeoh6
2CdN7LILJwsYJQYmo+xgyJELt6Iz3aObuda6Apt1drT1rMXJ5lKeWpSmYruMziC/k8GdgLlmx2P1
8csedgB12KfC7ck9xVYqv7RWAM1XLaGux23QtJM9oCrEfXY7c5FNara0E8axDgZuC2tJqIkNa2za
h8llfEHnc5iNg1kjRrw36HzCcyT4KPxaIjUrb925QLPWym65kQZ64liwLapnKiJPPaZUvvohsZWj
ngPCknh850adXGH4anWMmfqxx5ypnn2kRSjrIu6k/JRAoXG/CRKZTWufm2ySF4fIk+4H+0kJToCv
rMIqR/9aG3eoEa32MImSaCfPlWtDGAMbyTgxR+hkxsar0s7/llTkfW5Cgpwb6OpeRcY0yxRiPIPM
KlJAmtk2cN5YEQOF6VJ3zdKqDUi+CVhG5VRq5yt2+q8k3HlTnEz+KuJhOBAxIsgjdCgbi7Y59XAf
ZLV6kgC62yuHiQVNoTXg2woIn0YcLOyqOrZ43r8U5EwSfQM9uF972DNTjmNdkRx6R/+p6nac9Abn
nDI0pdlOqpv+/K8ayUMKTNW1pD6pYTmx69kGVQbJVBO/W9+lKMC/W/nCCmD4VmYQQUtR2X7tPdTe
9AImVd7ClG/np7Bt8zTO05H7rA5rLpopIq8hAClo26NhGGm/LckDGp+A+IfW0Sw59RwVsv3PDJrk
EZYqMWvuIGpxkyhPkS6f+mrB32cb6Y8gYPb5xpnVqF9TaFHvgWGL7pu5kARRc5LK/AB+CeZPagBm
lhlBykNlp++4LKbsdYrmLnlDyc+9gW08i0id03N3XIYsUSdSy/LY0UZBYNmUMYq4YHdxiltsIla4
SxSy6KeFfhZ5pOsXe3Qk+XM3NX61+i5Bi9HuNfj/4sVjzs9CX2BShvuRZb5cs4Zd3CFDStH1PSPw
GHt0k8BL2NZLx0gRawsnKmllKd9r9eB0SJ6YT+pI4ZPpEgLWRqcQ+tomjKUvDap2+Y6GvV8QVmF+
QrPDFGq89C3JCccejZ21DllyfYOdy7bvMN+HODCDUi0LGccczxJ8us2wvDYe+bd0R2pvugUvVbuP
CggtBmQMJeKj44Re3Ipo8vVZkRWIHqg1h5Aob6NYZH7KZdJEDyIJ3OAu1AOJjzT/UQDSFGmt9akf
HGO5cGYAWWpa9EReAs8gHY82cDUSvSsaU2KhmryeXmGZVjj7xoHWC+bLrvExPFRoKoz2nhS5wYpu
jcbJM5hNMMT6cad52fyfIkN+UwGux3cPJ3zgrvjiCEXLX0UsHjV176t+Pqim8p2nwV0i+VILdNJv
c+YxtCMqlLJel1yh16gEcn73U0Xz39LS56VFIvqtGeuhXx5/pHlT/1kpCuj2T3Kjv0lLH8Yf/dD8
j8ff9KU//9a/9KW+9wciQMdDAeR4/MND8vYvfakf/MG1BLaGkBHpmWPxWv/Sl6I85UeRniJupKmG
sOf/60uDP0JYsay2QWACswa49H/+11/Efr+iiNIfzb/RnNm/qcBQf4VQLdCcIVRc77DfSHt1rrBy
ClntaGYbu1aP7PmyorEC2ITnu87KuAMVxxgseArNkekKHdDWEdkZ4BrmJ9fPj0HOaR6jasjsgZGP
X2bvS8M4BXlZtCU+8UKO6bzJDRXdp4wbIW8swz+IrX6TebH7ruePtXW6itn+hihDZ2TliZXjw2qS
fktDW8ZVkmO7ReBidBjfRgGm6E/X+t98d78JvHjNEMWwhbLNwzbp/2Qr/klalhJXM6BLSBFPAWdx
ovLDDuqvkYnC7D+/0O/X6PcXWj/8n15ojGadh0lJ/IZbfu0FUIiwip7/66/Bp0F1ud5df1tihtHB
5jHk6c5AorrpJ4zYxtC3/3CZ/ibJ56N41L8oD7l3UV/89lH8jPQXTcEa9wSexmlZXkjLfkly7xCN
/SszuE907GCJM9cS2rqCm/4HtetvCtP1onmRF62QNytwqBP/+l36DTtJK3ICHgB4l81ED2mwu03B
Uh6riSCa//y1/o2d9/P1qIYAlyMGX9Xgf7l2uaeJOIEuH2dUhFuMWO8ZCjVO7Zw+iGK4ryPAFL3n
Xr1RfCi/e/rPr88hhBf4k7h1/cARLtLQ4hEHafc7dx9LpOECY813edSegdzcMXeyd64vPlANaaKd
vGteADCsFKVZjz3OdcSHk5c3rT0An6oYqhWkaG/w6WZ7J9Puw+iGd13uXaugugkN/06L4sOEYlTn
YRE3C8PvZTLmTTN2gua5lzCclNlDYWEWRyT6nbN6vu1N/oeKh9hEeAe1hrprdV+LxH+WoXtteu+K
VELSR0o/CWcqt7g434OWFnynexmvr8bggeEobyOMcCOTCvU8NQ0d9dm6kmz8nliWs4lG80u4CBJ3
1v+E78N7MpMZy75d4nLKwv7oyxl7ueClSllT4C0207HF1Fe3hx6QS351S2QpE5GrIBTh1yezhXu7
qI5OApPFjcqNYlfTVj+bQVfcgrJ7LeqGT0XXU9N7qUAQTWFMYUPnwuNc5EwVHC7/ixHI+mWIpoRR
CWcvXD+U81VGEnGhsD8SsnmwE8AQdVe9+2VwR2zOnSeGhqFio4FAjtF+8cJnP/HnDWu4vkVjiPk2
IwXRc+Ck1HmtYnaeO4vhPWlJjJRnI5ixPjowgKr3YmEyn9t2HAXyNeFYt6sC3gKGg+XTel2ToL4R
QwDgdC6z+5HuWCkCazvSmN+CzzFj1brGzs0Yj9BUZHyzfsk/v8YZD94GVUtIEFm6fApSh4Tjhi8B
31+Ekb+ODksGQiLMg7sIP+3B65fl0C3oENosf3cBJm0dTAd7kJThJoWDBFs+05A8HE0aiXdtQFRd
mpBbYdboACe+BkTqDHQKXkkgwbtNUgQpneEU5AWtdv6Kf03wJ+66rvwANPFqZ8Hp53sv06DmxBec
6kozUJ7126TsDxA6z0je2j1YNVI4NB9SkUlJVpTeFyl5nKlEpehbgfoxQujahWLpjoUqr5UPQhyR
CFZnlAe7IsrxtyfyVePcjj3hg/GyIrQyq0PTknxPUZane0fUy6GWPIJBPbxqjxvA8PIPI3XrQ7P0
r8McEL5Jx2ozQY7eBmRtMmHAMSejnKDJyLpGaOVgvvHOoGvwt5P6Zn1oTBgsh2nkh5D4Opv1cUdS
RpwKao2NMlxcmlnCrx6jkCDw4sNTPGSlrt5zmkDZZN3adCPwSj5X4yg2BeKe287hhqczDcMusaHq
TO5VJ4okGQmaOgwZBNTWtCM8N4BiBLhvca6l4EGy/fTdifhilsbiNZL+1bObG5eBnWHwTYFzeUEM
jlVi4oJZmo8JztV4Frm/4BjPFuzxSb711PqIBvqbAmq8ncPw2dS6iJPKeDZt7u71TxB+fAyyfGd6
UTOFDp5lZhHmx+I7QAOMO9m/isq+MsPioV2Dv+r1xjfJK0N1l+zqwZjxHU4efhuj3jgYHXY66Odz
mw/zea7aEKWvgSk3NYeNFbjZnYP/LeHQw+UMVo6MJ3mTJj3BW1PzniYoSBvVlu8euXyI4tbTWq7T
vdF1oEEp6r9VOgNDC3AkanniEbq8crh+V8742lf9a9ms373b2NvAh4+YBdwnRP8QBBZmH4w39f7n
c2q0wXNFctlhFCGG32WMoEf1DZM0jPciXQf/ipskVMbzvBTcXEZ0hg3T7kOCwx8VwSyfFZy4Ymsm
Yjmg2/5hTny19uwYO6BbxnNi2teyqJwNW2byJtEXb7y17EuidWnsZhy4QYNAtqjwmQMqwkPpBdO9
NXAtdTrOD6HDIijA1e5gDTont06jzdRzayfdIJcNF8U4pnkfxmVvvOESzB5IsSdTj/X7ONos+LSa
Xv2cuLkNRgrrxk1w8lupth8tnePQhC3RXxQJ2pDwCqQmQ2aQBF9kiJ4KC4AT4ir86f6IMMRceBPE
w1/RsV/7DPWBnkfmugV4NIILhXxBJZLdF7Qxdx628iiyihinsIynCIe0nTnm64zf4CJnyDBJZ7Zf
LCPEYVAny61RuqEHnyV7B5hQPOam8cZ4csy3uVivn6DPQ9ytNnY2RI6dmjr3e9tCK84tB/tSysOi
SoRwdcppc15sGSMTD5FpKvOV7s/7PLM9r4tTCyft7LBhh/A62Kn615/bInXrdYFWsuq+WlCV675Y
JP2lWosNrLx3juY+JEjxVdAg2zpa8YEqr7+4MMO2Uk73nhryr03NCv5zjQCucWfCMXwiy/Y9Ldvk
3KaMGxFt5HuW+HVPKZ9pTZZkswZpvK7Hsx7tbdHkH2NrP7TOeIuD+publV8QtlyAbjPL0FQJcibs
oKmraC+UaWPg4oGzWeJQh6V0BczSB9xREEZbVMtl7sziZpkZbLRJ2MfQVEmvTOXJLtQTssxqb5fm
GA8zjFh7Yg+Rk5zPdcuyTkX5Gtbrx7RRObFQsQIXnf465hFHxOw9T/n+AIt+tCk/bXXrQ7sWGD/L
hdrqXxe/eO8E32aI43/nhar5h0rx9zM+ZenKf8fst57wySP4a6HocLD361lniCVYq/zAeJ54JRZN
8cG0xt7qnHA+20T48p8rxL+dnHxMzrb9q73gB8Fv3pymDVpfki4ZY2ExdkzpqB4s/4QD+kPgs96w
4n/8wyv+7aPykvQ4A14W/LXr/FYT2yMiqw75N4BFHkdak+4JV7S+OlmU7iREujEMTh2i6m3FKFkl
4d1a59ialaaKlL0d4M9uLM1msG7m5sTerF0eYnapxSne54w1ninQK4BFJpQqliLoT0Sw0znqX52W
LXjUFNzCuSKoixjok9Wc5y3bM/uRneXlTg3u1XapadY6yNBsaQSo8iBx2+Q2qxf4tgXxsDlQTlBN
/yw2VN9GW22Hz6Hk2hksnMxFDbQJLH6y9u5azU9S4b8ixJDPTWQ7xEdPooZdy2ahE/aXX0s2hwFm
euz0i2ns5jlbCt4iEkx7anniKzaJFfe0iaLFWCsOGVNDv4/+VMRrHeDk3WuxyrKo6pJzKjz99T9f
vp/w/b+cKNaENteEmR+CE8S28dc7dSaxYkQuasRBoO4zXKnDkJ0dV10TsOsbRrzEWNS5uSG5EeJH
g3Db+GwF3asAeUKMXb2pGKgd1ivGpRcEPIKIGiEC9/opnaD2ppz0t5mUp2Qwv2FsMTZOYrzIZnzy
2v7SWWG772bvnBnpJ4ugZ2EjACE2YbMeXFSZfLS9oOcPZM9PO+r6Eu2RZwzFuVrvtjphp3cC/zSt
h70pZ5VdFykgMXdOzZUSDhrvqmRLBfN1z9AWBlu/ogk81+GYURLhlE9Sb6dwgabTFjQdEcbvRsP+
lazx3y23f2i54br+0/34t5bbaXgrlz+36H7+/K9mG10z+PQsFSZnbUarK7z9V6/N/8On8wYmDwg6
jmHK8v/XanODP9aUD2DvpC3QcvO5nbmXhux//0/H+8MNHZgA65rMrJWMy/9Cq+2vCy0TSx8nMPy0
Nb/Ms//WaWuIFdA4XWxgh8N0EYH55kcEoZeD7TCrExJIipXd/um7+TctKote1F/O/7QI6Tl4ruVi
F2S5ZZ3/69Nqu0TAsq2bmzYZpP7UTqGoT7gsWqDZUL/GWCkp/BuMUi0yRxE2wb2eEsuj3nRp3Yna
8Pqzk3Bi3juqBy6aSGhKW7LTc31Cn9/TfA/s7xadvSTGeN2XkAGzqNmLMlg4fpcYn49t1Hft2QTJ
DP/bEW29o5aZWSCLxLlwFgXtKpgSvEB7XL4bSjgAnqWZx2TmRigXAqleFY4btUcJDg+Oc8HUP4jF
bJ98IYqEzk2r/TM9mAHuMD4c51TqyH1Fo67TgwEfHvl4MU9U0UT0kFMgWdegwIocPBBp9orjpmfh
3QCvWEzoT+h4LLGl+zy4EPfos5ANQUlCod337nQakmquHjl5JXbcpPj8KmskrzmzrHt4lWG2NUEH
fKkq897o5kzG5OJOt8RZou6gjY8sCs3wK4xi6W68RrrNQzIFoL/LspmNJ+msWMRhcsbyxtRU3JvQ
h5p7QKFVfJnQ273MpsEZxSbKauu1VfslbKHOmXU4vY/SzeXG8wrkYgmsbQeQN22frUVFXL2bjaym
HVJpPnTp4EFBqmsj3xkQDDHxKgz+vGcPjmEEEtudU2wFiLRSOGyJ7WDnLMAbskg6nCV9wIdp63Iu
GqeSMYmBPHV8YBKnGAhWIa+JNrr7YkIW3PrdAi3NkagbAJoG+iwwDNwVUhruGeR5/hy4KOz3IpVT
TfBIIr6ZiPlDjICdB9cN9Z4POwlC+bbTWClAMFV1gdhK2aDc0SFrJ7nvhaGm7yGCHss5R1EnwLm6
qTbbMzPfqtkPrhwr/CjU9Q+V2bRfEHnwfwuONWKr3I4BO/Jim7BoFeRNc89LL51ApZMQAGMEUdI/
FBLg3EOHvbXAoFnNLciiuc7EgWgs7i9r7TVf5643IBY1C0DhKZ5sG8qH2Y21+FS1dlbeeNz23IV+
sf405a0cHXPzrz8MtZWr4xzZokBPEfGbEz0H1DJ9EfrS2QI9C7XeWFPiETGRR3U6nrwiIeXbTY0U
wW1a+avUwc+MF0izfGs6U9zNTq7bLypXYBuNbkKas0wjn7rmgCa2aduGV/LCcyygSnYIGT30LnFC
F4PuG+KLeAqDYd6NS4q59pe0xxj7wTw0wUzsiCp7HhUTGK3AbdCU4nMwZChiJ99tq2cIaZXc9VXO
ujFIxEg7klXzPBa+kM85SqX8RLaIWGIoNWHwjeGXCGKrL3vzkMjG/z5II/8oeyt6HPCieV+ymrap
GBtr2HuWdS4Afu0NlGOfHQFmbj950sUyS1epGS3ztiMLMkOI1Zn5Zmah3GaoQyFY4HcSVgDhODih
/0EGkSaC3iSOBZ16n5yFLBaMOzfeQIq605HDPagxeCC+rXzoPNPYIkKivIEiOl+cwko+Kx0SnFTY
UCmvvl0/w3L8wME5DVAlMS8A+LVOo8bAs6lzeJMk2d5lrMbltovc6am2WAlLIOff7SqxaLGY/hXF
zbGY834fpN6LElGO3Qf2EMDXz8RU/Ki40LdBN6AEca0j5kR5AE+anIJ6fK+HCgWOF+7sYQIRihvK
EBGZCjJYYvJji4cIE+hghN25X6K4M+ZPUz6gjzKzvczyjPPNFNwqmQzcD7DEeyIfUAXu0FLlG39s
7gJAg+4ro6SWIN40v4tE9jmsnF3uar0tU3vYwV0lpAGQ46uVWg7qwM+1u1xC2/G3ppWeRx0ecBx3
58Hv496n+Efysy/75IbiGc0Zer6NM+pL2jChTi1dHdwEWVLnoIwYShawUTyye00Yd3hcU7c6M15+
SIQO9yxT3gthB89OSStxJGcCEdF49IIFnVKjb5JEfeXUDfe8JjsIx9zA+Yq0BmjqkJNxGm7S0TmM
iL7xlCPUHePUdr6TZ33Cmn4kHJ5ztKyWLwmCxwyPK5clm0wTfwdiIMu4sUX67ERiz16vN320CHoK
/bBAaas6FxC1yMDz6mzcm8oJr3TVDG/jDN2tm/rnFL3Q3Zh4V7NVCDkq7p4kGl+UCq70ESCfIXMc
Iu+oVvZVVKR3dp6wVM9o5lJXHFJYjDunsJeT5S3oNFBbmV6x7we8gFdPsikZRZ2fjDZ6Fwql28bF
b1hvXTyzGrQ2Liueo+kahbOFLzzUO28qr1avESyngwlQcsCsRbttqd+mQbMM0WxijNPOqtzles1j
EZ3qdpTL00FZtXecal98WsxkqniTabh21iYk+K6fvkbL6nLINfnOaG/yliSRsTj3ydz+X/bOZDlu
bMuy/1LjQhiAi3ZSA8BbOp29SEkTGCWR6IGL5qL7tpzVj9UCFS9DYryULCZpOaiJzIJBOuBobnPO
3ms/VL1rPPtNGX/2NbxSoeO2fr41ZomdfJ6vW2oQmxoxzkfXq4wLcieq5yTqWmNXYlXYqDLL++0M
CV9NbbyJXaieMcm7ZdBmQmZbBTTgoZMK8WmSjQls4oUKdjcCwIuYG85JnGNxQo4Zb/Rp6D5NSW8c
Wj1xP0sHthrRL+ktClDBlJAPA7q72blWhv+s2yA0vRhJEx0JjIt7Ax+988XO/d649Hv+jHzUOCYz
ioWBjuAbS4x0BkWNQTlhvGjJ9eq9ffWblGp8XQMVqGctfbI9uYS5GWVO2ADpiDcK/QJN1wgx9daK
hMPe1sFqHZi4sLjhLN+e9Kzor8o0HlVYmYnu7QCG6rdx2U909JBWoUAhDXMTZ512RdURy2EkW3ev
BsqJHeT561Izun1kju4XXx/yAyoa/cLLczf0qeNv2458cOIvMnoyUzkzBWaTDIq0gByiO/jYeEZv
XWl3FATVQsJGp+XN2UCLFiJScZvVyiF3dps3900zLweTn0IpiGrjqKeTuZEGu3FEWvHwFSbTTBUx
Mz6ibRaEIC60nHEnTkQRVIVKDjHcuI+dcoZtXqre3MWD5lPfwtP16I7+HjEEsgz0I4fIasujXsJV
wVTH8FJ3EeTYeLTORta4F7FZ1vfe5D6lTDybrkMGGehDd8iVrK5SDLphXzn7jiEQzbCZm5tWaMYD
KnmgGCX0YxKGqG9iY0KHYYg1pyE9WIyVh74xs2Mq6mIXsUhn5EMTI5n6Tm6jtftKCRARohiOfaso
M6e5czuwrr6tIszj5iLlZW/brxNUnqMs1vG2QcenMANiQslKt6Z0AUH9nOVKv3A6tVwlZlqUG83P
Un2LFbj82ngdrX1KY9XR8wm/QI+/U3UbsQ9vK8wqi+p4tUWfu3e91rKaip0s2hva0gNUyrQvc9El
H/W2a9mc+LI4uvi6o4NLD3UzScDKvgYdGMxSfepcBMGTHJMXpk+cLF7fj3t3nNqLOWED4TmOHyJc
tYhNs8dbhh5F9QMa5T7R5cwaN2nVYTHIHRjw04L7wBO+6QVRlnmXThdRkWs7gof7D71AdoP7XpsP
WadnJwC+/a40R/HJZ1NTv6ymPD00e8dfAx2W/jrv/PFR6ihHqZ04Dn0/Og5DMLtRf+8NOGgE1iiW
LsVwx+4REsaCE2OvRwMbMo8sy6ArFMM0bIcaY7TeTQ+jbgwDLzS1dwfxPrbTcjY/x65h47hzILAT
7iXCxmrluFNaYWBaG3V/L+lGqMChP4EKCmQefJ/5C+VXme38HHx72DpI+p1R88RFHnspzUlsXijv
aEC5p26xb4t+Sexgyv263bdD614khigfAOdaYVKUHQR8QbmzLGgg1F6Ghyn7KpveaDYLht1Lu/bJ
oOFQza02zeNFZqNu9FtRkLDSUwUBJK4hdxrR51tdlIdiYFCvtQYusZnOGYCgaIhBIrOyia8Tbj94
cOl44ZyxJQ9srA10Spoy3ZvKNTcRT+YBU8czcSHzXer0Rb4bx6yzaaq6PUo6CdgJ48exZ6S+JF4v
CdUA59dJ0hOjunHyAIVeQbzHls2oufe9xtwNyo7OFqP4NSQTd2uS1MOcj8vdBpgbug3V09VjccYJ
RZR7JqyvnlrkE5a77hLT53CL7DEHduvRVC6ao0618JLM0upDS4rQbpGkrvR63O01CwRwZCJm3jEG
SZx2qiFnC001Zj1zPOc0h8Jk9iH61WnKon7haVbuyODUTHfLMDl7G+przKKjSQgVwwuvTjabxy0Z
CsNGkD1KA4jJfj+ZzYA/bBD9pZ5EGg5hwaaIuLM85JUBoF6O9Q7COmVScmUlB01ZDIJSIAlMqNp+
dOiXE0vFHjsjbGuj0KAziS/duoM0ciQGfGHUFPFNNDnOrkSicCbq032Mo3l5zXzNbYNe15frUm8B
Y68a4Iaz3fqggUJ9KKDE5GT9hlOvKZ9QMZaFmtPX+gnpHqU7wvm4W5J+ftoud2R32Zse156/Jxsk
v3HcGrGoZkE/DbH3M4DFth/T4hRGcqGKEaBk606krDYU7MaoSL819YraV5bczUlqtbux1HDbVo1D
W6S2sZGzZYIYMbqjqwV04+pLJDjuce6Q7jbwWYhn45W3TN364qCvv5/Hebkoug5Yq646vNGpsuat
PmemiWmxokuWtB7oEiR/+WYyAf8KFOGf7CLuaa9a4s4AA721ofsfQVul9BKQcWEqK0g+QBhJA7ia
rDlc8tp/tRmKHhCnvuD5YtYdMD6HwHTBDHDnfTvoKBc8zbGHW93MpPja6r27ET0THMsAbNjttPo2
BxpQp2Qx82PXpmTVtUmDcLbwYirNpBlpcC9QuHc9CZKTBYaEpNqN2UdUP1slMPaq7onJrTx2VMWv
FKylQ6sh8CVzgjXgsRBFCqFjzq8wkzfBgC2Ca+6dXG4G0QNtvmsEnF8cVbkit4mRnemBIu032Bpg
6gqViq8osfPnotRKbufsfkkxoaArkXKPXrM+4ipI7a3rt6QdkQ6ZzszA8Xjbt5FbIrlwy+moBsO+
X9zRHA5oTJBADNzqEEyMuBxzdCEB+2Vgzgx7Do2iRi92S9ETNa3Ipt6bTYKHDeNdepuZbHq2UW46
n6GUFyqkKlMmGybODiD+nPXFwTXzxdhhb3S/kNoyNpe5PS4uQJBlwq7fJdVzgdT1WdfK5cOkqyUP
plrzW14eVqN44RKtPY8W5N5wyDEenuCkjbsVCvIE8YQlDzOnvhxa1pmvLMk6Hk83MetAI4XibHZ6
jJMVbtX1JErjE/UnHcSQPcYnNxXRU1O6D8zaOvPF2NXfRuXqSSgrv7F5nubuGQ4XqWlJxYY9eqtg
2W9unFInTozZYIA4o2nurSeMQW4YI9sPKYg8alQJ6rywoahyWEhmbnFdyOFC8xYoCwSTPKS95m5T
un2sGn0jeULPUVwQgF0aIeFr8fPqTGD80iKDnVE0aFQTppEouqMSXvU0ODQKd8liUD/Tepe9P7Yk
Qu0Mt+v6wO/xn+EshLS8AaudUohILOpUPXlcnyerYFppFdiUACo01SavpO+KpxxVO4NeTqxbg0X6
C3/NUt8eWGAYtKc/0cWNTogjopENQ0aDdstejQ+RNhPTRosbfdgVWDxYz89dsUW/aH0gLQlUjtXw
a7yJiMhJw1u9IYIU9HWe4ufZW2XJXqsjZlqKo+fFcCOIdgmAo5kYqiNbLwtykFvm6MABZKvLsKSy
sBAEZE7wnyj+SYJasW7zLYxs0WkKLc5Sngp/GF0IFZjL8a65Eq+xW9a5Bo8EeM+Ng4QaS4M/yU8k
UXGtJGzGiZ4C4RchSnmzPFGV1usPwqw6mDmxJYoPLaiQln2YJPqtT1aarIanhxMEcbvqwekvNsiv
6SxuS8DuFHjefFhUqLhIaLko9mBPRNiVZFpq46t0o3rrl2LMDvqo6RMaK5VNt1PUyE+aLfgA0864
TN+rN0KySj5pWoKAeux07oEjY76cI/CorAlJDV0xOzZwZGDkpKgFNIQLpfKWr9R3gs/vuU/UVjGA
1teaoXP/KaUZ5alpm7Ij243idhDLaKk/EPRbTLcMknG27+B052fNankoE7bnwI1n0nURonuZyq8M
hp7yclC5emK53/WPFQSYlsaQvsjdCB9pncZiCGaKplYTtmik+IRu4UTbEZ35lf/2VT3PV86RQp/W
hFXZY9Jspq7C9k/a3WbgHKaTNyW1T+WKgAswgiIiVkGTlcLJVvMVp8Li9E1TjXSOZRvvU4XOvu2s
8lJDYh607WQ9phO2c1Br2aG0jV1euUv5YJHL4wT/WzeTioIa2Pm6j2wXNMcckUhFvVJeWyPpekev
7uxPv24P/CyGRHW8qmW91SNP75n3cBWe/iAsJWHD9PVU8NSaorkm1RSjeV8O6Ml8HbwWTnBsgb/p
N7/F3P/VPuSg/C00ZMc2WP6Z+nvONUtoui8smQJ63KSfxiU+8oin4aVlU7cx1WJfWFjrmgCdColk
hao0bTdTWgn6MW9ui7GkC+8Pur3NTPxn1aSXuxm2/Odm9PpxYyeQMJAJSqb4uSfHle1K732wHG24
dxsj2flGY1z0tWa0G58wyPI3quCfm9tvX4/IasfySI83Bd2en6/popnSYPqYA3a+Kc923R7jhPTM
TqBKgDIwnsVKG4Ez0fxGwvu3u+kbQuhCeBQRIIiuSvMf72bDqzag3VtQYZssJ/MCIj+UvZfElmwb
fHpM2W/u5Rui/ed7yVLVwyq/ttwM3VqbTz88QPBGOjWUFI9IqoyuljWYL7BRFREuZ0uSj3zvsswb
9xrgiLwA1+MHVOi7ONQVTfKd1tejAchcmOo3J/au6cUz5sFv52bQ8qOl5r67FFXTmnnDhI7KzER1
VJbTDWnZLBJbnfTc39zx9Y7+fBE8A+E0BUyP9hrv088XwZ8jp647Ysu+mz6TArULqYVk1v/6bX3/
pQwYby7CCaqguun/re+OVonUXQRWvJwd9XSdClFB0G0ClIoCBnPDrw/3/kHmcMhJsC3QA6XS779T
aVQzQlDGo5qO/jrxgO+kuzDPlH72XpQz6BfdvJaemBgoHS+ssTa/PgHD+tsp8EzRtsXBRtPU+f7/
f3i80tFMp5zOT8CqvlFPCWQbbZtZVg/5jj7LNWsOa9hqXSzpByRd/ilailqjstMoynhuq1MS1GPq
JJgul6sOP1yECNT15BZHFGllwstQCUW9sOrQmqKB0hqomzFscC+xs1jM5TCJbHTZBic4viKGaDCF
em3qBxlLWDm26hn7vzdeVsnUvKFTsK5BLWzr1yaJHi01f6tduXZT99mLZys9VSxkzStaDY7caIUz
z4e26PWefKmJ6+x3OIA/sKNgQqU3Q/+vySYm3X7Q+WCv0rnymCarcrdCZph6x4h/64Hw4W1eR/ap
QfZ+G/szP21smAeI+YWrAosRz9iPur3OxFnCasAcSk6+bklI60XPrWRci59jOWF0xt7pXZRtR/nX
6l11mXm5/6qLhAmca5yyBojoI1yo3omip8qHPB60SZI84uxabl1t7plMTYtTsAtgPVuTentxCQiA
Cb1wBxYhvadNyyEhm1y92Jjt0PX6idLuJxL8+uNcD0z3nbKJBeN1Ao1TLyAvdjVojOJSpNSPtiYR
2mhCfZZU4dwmrKJy4XGhqM6ke23KuJYR7ZqFeL9Y64/9WxZMObcpHbu39YgNFiK9mGrg1zjaSQdG
pgPP6tAbo16eJncscfVD+WFr788SIsv3NJnU4iCKDkwGDG9s3GCK09Q/0L17uwguX9ql0d3y0NSc
7MIaPyOBaUi6m37ySeZZsp7uDKxe6sujv0tt330yBUZcM9PpZszaSPYCCbglxhKyJiQYteconwhP
reglrKRqIt4sto1Fl83axfdV2jQikuTGDlaw+l2I95vcV6g1CAHjHOJrvLrLUMkCXrxg21T9btp7
p27Ae8NQwRLKZ9glbWH1Mv04E/gO8ERhQGVLu5Q1fUzX8JbvyDjlWZEGKaZJrjJPsUb69SDxfvBF
RmYxzSInEybLiferCXNkfxh5oFOKwmd8B+/Lg/AWC/Pr47yfXPFbIQPx+BdZseu993HQcEp8Ul8o
C1hedhIGy3xe3rWvW1TtpyFO8bX/+ojoTn6aVlArUDgzOLDnwmh/f0Tqt9bQZzUkBaG5j4lvlC+Z
LtrmkOBcJb6leouUWlBpncitqj+itY5ef30Kf5tx3tJIYElbKGSQArwzh+HiyKYyp+W6JKl/Pc0R
xLd4Ei+rHVFsf32svz1AHMvmGnv4QC3XeK9/TFRcWa3lkq+61PkXvKBpgzS94Af+QOyS23rTt++a
hn9+XNJByDcgewVlmfj5wcUrYGpV6dAEGzEb1fATSI6u3VusKohJhD1/K+MVUvvro/JCvru9mATx
jLm2ZwlWxH8TQTIXVU6HrJclSV9c63rXkTOvt6iV56KSW5LvnG+pm0+vdlob3xCwgdUzM6977gjD
6beaNzffiA1F5ItIxD7ltPPmjYz84tYtB/FBVrhzfMIPjBX8kz36NIGfy9TUQXhGnsful1IbM+Aw
U1VE/AgVPR6G5yL1Vq1M6k8X+IpsqBKjPz9j9obTpmUAli8ZNOn3NE79BYGs1uwXw5yOiCIq72Yy
MJ/Q2Gvj9GPte2WPDA+LjC8CR3NLsV+dw2xCma81kMERG3Ei6dzo2FOgUi++CRgg6CJvkRdjvVgk
XTrVgFXfRAIfwAAAyNgqLSUm72377reSn1dvNR9NsNw/l2zBvRtrgAR4gUg5ra70vo7ucjc26KYu
Y6+XF8qJMqJmQSAh21FlyVbU7Eo+k9Qnk/nMX25iXCboOTwLlcgiGc4Lmn3nZmhLb5cuFuOLPyjC
cx2rup/e6jNJ3C6A5eLlW9ZXa+Er9fXrzi57vgj6GArAM3O3nyEPB+kFlktUCGqMangtCoHS08mH
mPl49nArdi7j0GVnZ5SP7dzqN7IFrXKoZbX6TTQ7eiK+t3J3c6n8w7TE4mMn0/HRhiDE8kBzbHmB
I9km1i+24nCG8pVuK9/r9i0pcSnKfQPOD8AQJ4QXwsw0ZxYhbd40Du2JRGZUYXK0T9+HapuiXcuL
QXTY5fdaTYa5GcgCxhBule8xVQOZZZn0/fdpy3jxCciD612mPUyGyzUn6+Nk12IDW3WSB/AxIFfz
otM+aTRLHhBC5xR1LD1aPqNHyU8VkWTkaEIJpYTN6hPyuG/vxtkf+13hT1EZ6otS0TmrqAbv2rLv
mi3qi7I8I8uch7Agf8TY2ChrNIKoCfDdfNedLCAITFQUfSz3TulRPi5mZjRq0TLR1zzdgaiyt5ub
talYQunABT3V8/Q7Tv/f33ubVa2BZ3a1jr75gX+cKElblH4/gX+PfYofUMVlrt3WvVyqL29DzH+b
gPR/YNIPI+YPw+zftKEfWhWr5/lHdejbX/xpxbbFH2uoiMv0jd79R3kofBWUo4LNIlhF/oSS0n/q
QzWh/7Gmo2CiZJL4MwboT4GoJqw/+Bv2Y//6UOefKER/nm7Rhq7zvc7G3dBXf6y1rgh+2O7UDvBx
a9QY0ctK/9QV6zpzoUzQ61PS/maH/PPW6s9jsWOnYsDXglf087FmAuxRiudi61YuDk/0XjeD6Xo7
kVtqr2JN3edZDcC7TZbfTH0/vwB/Hpljso9ltvfeDKs/fEtvEk05mKnYUu+tA6QyFHKxFP1w4/+t
8PWn6fXPo6wlCZRI7JrFO5+vQf7gLH2OMkI+v1L0XgPYgNqDtDTcJJKG3J6kRYvSV6Fqdin5U7rM
t8mk4utfn8m/vak/nMi7NVRpqV6gMEcgZXv3HQaCKhrO+bL59VH+7UUl3mQtP0Abe/91K7aFjqUV
Ai9RXG8ash21abJ+c1HftMJ/VTr+dVH/Osq7tdJYGGPiwZ3aojUJxaYL67MWpntg0HtiGqCZhePO
CFGRhkWIguB2DL2w/IIP54Km39H7zSP8/sqibUat7drUE00Wj5758yOc9TMMzagC0q/BamLhX1wh
shXBSF3wN4vT95fXpbpFsAqFNfzUvOzr2/TDM4v0Py4poS9b5jYDxbDJc4OV8Dc3ke3ou6eW41Cf
Z/XL7EDq3vs1v660RWoZx8nbKcPbpM0JEplazatNE07i3hrgY+5lKqwvgqXZEphOJOTnnsYqSSau
Tn7B0ddxLQX2OCJmmLwkkqgZyim/zYemiclA1XXr2l4xuGEqJOqE1gfjE+hWh4BhRk7endoindhf
dthskbhJp75VIutt7NEzHP06G/IidOmeeNTiuTJHejI2rch6vvIS9xaXGVEWC3W2AuVlija4cfGp
xpMB390drM3oKUzBY0+SaTs0lreZLI1mXbr+u5c5TehD0k4yu6f9IcOqBb4MQZT0VX9Dxd1/jBoV
RaBLVUwmiU8cTpCA5yRAnL5b9pUtrgVIe5TGJ8g3kcYbDp8BPYxt0LwupfYIs9CpNwmVlk0bY5Hb
95aVttT9vRgVwGInwGTL1tovDQEAQYagvCI+1enIOwVaTYhqJD5OiTHC5fHS/jiVRakOqLi0c7G4
BKvnde99s+pJGtd+AQkq9Pu4N8kPiDDIJQhC1NZWunZOLcNr9qPXDfN2dArvG1j0SXh715+8U0yE
j481G0H0ThNeo2/zqS+eRSZshaJ2WGYM3pMpQxZTFNNl21TbcuxAaQIfNG7MFn1g4Dizd9NUXXWD
HMC9bY0cVRrvSB0WRV/c+UNCg39M/B65dy7o40ezsyBQ0ObuNYGBqja2nfqsu1llk1NiJeNDbq8e
ytkZyYMvExfFJohWVBo4S4uvzJ/4ZUZjaD6lFkpUopDN5KGMNYxkTAXWVy1CMopmU0NWahYx2BCZ
zGvgLU7HoO/j4pNFXqwRKMFLTYPFk6+5087nhhjsrzFE2ZukXBZSTNIJYhOJ2MP1OMvqacb4V9M9
iuPrFIUQJZgq92473yFfRlQdUFUX/sg9EQ7Nt5EFszyymZ0Q9yDEggntaMkTAi7CAZBl14h70hG0
PAk0xVWPzIC2cOP1l0pQuQoHpxtuTSWo9tRiHq8E3KUUIWWq7qk695gWsBh+8IrcP7bKob9gFi61
RnSiNrMP+UdBOpdWTit/0G/npFRwkrJWRmEKTu/NFSmMMOdBvza1lj54U7jaQdcKGCsW/XdFW90Q
31wYgvqp9kud3pi3fDalaIw9j5l3PTZDlXEx+7EPlVvonx0fzyUCiNSlklpJ686PVhpyJK36FcuB
89xDzUrRAtUZISOFkZEXK+cPPFLFtwSfZ7EZ45m+lhyJSQ/WmJ27LDa4TJkVGXcdY4gRWAu3IWzI
3IS8V3fOGRGCVYT0KfqP8+CBUu/nHvEPT8xdWU1ExCx5W75U5GXIVZ0J2VfOnoVOF1cHU0rVmA4o
y6w82YZFE9vDnWwfcpOXG9OEbPKNgXG73Fq5u1jbuR075P2mUkWQ9kUDN22ZQQqaZCV8FqPNcj8B
7MsONbEQW3te86LrmkKOJVbN/6wZ06VNAIx9meY4kREqkO27c1N3yXddE/vWdrRBOW8bh4SWoBow
CiKA5UW4lZhZcrQ89dwdgGU08HHp03kXUSeREy92A2gTQINu7a2laZdLo6WY4y8l5tiFotF90ll6
gvNf0PyP0gHjSwNNqNgCTGwXgpGz4QZ5KL0sY175EPSDr+2YJLytbXTudCijaK0AyM5uQhMNK73c
eUb7K9piEhDqXYk8DS4uSmbHkh1uCYNIEcIQ/XvbTTuI+EXPr1d6pTt7px0zhsHW0WhUUxse9ia5
Fy5SYRERMj/XaRnQMkz67eQpVJoYmpiBOleiaaUiVOlBrzCk7LzcdcdtnuoKJELvjQ/ktrsgaZNi
vHNameohaQ+mOC3U6saNUxCYwESQFN6hshRLIwHT4WYyx1aG0p2EvQWYVo4hVPEG4j11Yn9X2rWp
wRUykTEQyoAfonEZUQm1kTD8mea2HsadK93QNWeL/qjwtrSwLLmpV8PXlnq76rGEpyQlxD0SudDR
6flf2jlQiS1h6AXJPHqCNg47vtk/ODnKiQ0Tp3iyp2ZyD9Y0Tv6dRjEB2tCat7JLTL3FFoWwfwx4
v2wAcYmh2Egybw9HlaaY6FXNbiOwlYGE2/D77MywCp3Ea6VzBD1SH3Tsx/eGuxYd/CGy7wtwofSO
I7NiaUrsFw0H6VOVhvqFk9vAlJVdet4wvsoudwtUIFmDRIH5HAHmUnX9HjST1V0Uho97YB12JKDx
gibdXLnmU8L3vJ7Rz3yk2iznS6QeHY2QQZNGEGWWuGwEOLrAIhULJXmUW9+dpP9oh3pOv7Z1B47h
fdAsSKv/zJn9P9fypbrv25eX/vws3//m/8CN6tos+68Taffqufxxk7r+9p8ORosNpe34EN8QJdos
b//lYESfiofRs3Sa9ZDCWDj+CxUm/nDwntLmhCXmEDnKh/25PTXEH6ZNEYNtlsWinXTbf7I7tdbV
/V+rf3akzpt3cj05w7D45J8XwbHuUaYe4/J6tGX/4AEEOUStyL4YQ9uiURFD9ZSSp+wfdFcvjuMC
/oFoERED1sts+If93B5S85zOST1tGzLY70rf1+6EPqfXWekjjpu09AGFe/Q5rke8a3IMpGrQeNQ6
4exTXIX2nFsfYo0osl4btDvNbAQJBtH0wYhYnQfsLfPLpHWbr5E+MQwN/S0NxLwJzNYa0ItaA3Y0
IL+0tuhNdLu619BojujC8JKis3m7qf//8f5f2Gh+9Xw//N//aFH2vfz4jL/9yfeHnCcZ9pZjA17h
Sfj+MH+36Zr2HyAQXLr3+G3pAjiUe/58zC3zDzbz/C9iPE0LPyv76D8fc2y6pMa68PBYCiC8QHLx
D2y67xs9lnAcBxEFx3IIr7PeFQ5cX3WOtIQV5jL7pJLxcij8U9kw203j8w9X5d8UKRxn/bC/Xika
2xyMBsD6fRC9mv67fSUiSwSQDTk26FHK5R5lC0q4rjIY/1Vfk/7DY2oaZ8T32Wu7tJW3LxMxkhvY
Ke+gd4gwIXQxPAQeCZXyFleXso95jLnjxmwIScKzVPfJzkZRrR2brnSmE+SWvjk4KGjPUL6a+jpP
eia+Lu3jq+9asdFHDn2iNRs3SMHXftrAzmjVkC1UpAyNvVFgsDrZAlZaqg3Cavreo21OuHsiW+T7
XvX9TdoDgNgN4ALFBauCJg+ZdwDCWiN2Lsr/wzWJhXxSP1U0BZzVyOrjc2wwiCxCC5vObayAVQGX
IlOduEEw42WhzKGdB0670IRo+IBwNIsh3vn1osNv0zN9CHpPT7TzSCf3yPiKh6uFlZ2C3NIJ69xX
qLXQi8nUrqxNoZB1BNniUMc2/SqLwhLVMEga0toRYCPwbffJAtgU0+WqkOtibiLAisx3sRmr+JFQ
t6U6LvVgPWUaKR7WEGtf4qzcGoZ2KwciC22TM+1WRRm+F207QikMzI4dDDaEjvCg9ZPIAdxIjSMO
Hq7EURHuV2EMNzr03GgrA3wAV75072LweRtGukcfrhUXzkm2LA0/Jgoh6ZzdSRP6OO0ctPg5DSOW
ZrPKhyO6n02aL9mOJx63pWcf/RLSahqT6Qe2Czo1hw6ytLlIHXXhz8QdDpO5E8AZAkP0+7psyhAY
VZi52vUwjQfw7cRTjBYqyIoUmnzE9ZoRHl2mG6SFO7opDYSVaqMYmTc0Tb1Nw30eyy4O9O7FGM1s
O+rDHExRdyiX0jybk31nVWsSqxk/J515MbvxGVUqwvsOi1NDHOWeJdMO6/KNN7wx3+UmM7SrwcCy
6bV3sxFf5QuwjcIwL9a2VoTdKtDx/uFDbM+OlR1YX2ebCRaWO86HZa6ujYWjk6R2SbLJDe6FF2KS
WbK17UOrhnuh9K1dzVczetagVNEH0Q8n3YoOmkV1Rvn9yLWLjovIgGsXFFpMl+hPMOCB7izrOSEO
7UeALXTsCUH/UPrWdYGZPYjdiey2nh2NQbMGpFVZhTSyGqDyyZPVxlqg+ep68JCbuFhy0Pro2DYT
wmT8b4bms8f1pys3bbI9SswX6HVYlaKB5L45oVyCNalYdrSD2azl3VkaJUtX8M92459Gc7kEtHdT
myhchUEm5aJfTRESu9WSw4Fya1dWeAIjWU+7SNCGoV36aEq/2KRejyZw6fZeoUjG7j9yopemx1fx
YXT48MAaPalvljR5hfN0r0ZtZoE77NvGOaHq+4hK9NBTb6bNxt48tbsvSesPuBkitROqssK5xpM2
t+Ks+eYJboC+WeQyEZwhrG2SZ9m5l81CgFN2I4ip3vtSsi3qTCoQzTc1IqxtsyGD0IbiVKu9QCTu
iyHwO9RefZpZaaDJm+CAOyNEKhtreENfXbFsCetquSTNnowOIlNDrH2vwywqPsn/ggobOb7Gd43O
OYFfR+InCBup7LAt5Eud+uTcmJqLCcre2RY1nSnTgqEkUrb1fBy92EM717weFsFPiEqH+yz3qebs
RInPdnZpwiIL2S3ZEnpJeZHM4hhH+UknYjfAObjVh+i2y5VFmAmvqumWtxnbDXpV9hgOdtGHubAf
Yw+Xh+liH+pHy6M5Zs2bcnLuo9q9MQEB3ERIyrZkK8Ldqt0HShoU1zyxc7XpsSMkE/pzc0Abt0Ud
f5wXjiZaB1tfTt6plhjLXc40DemsOyuClvdpLvHcUvHaj331Sqf6sXbcb4Rb7itDT0BuJwICoRKh
iBINO0L6dSmMDUl9JkqdiWJergAHYOWx+M9LvUPsbtGePtLovcBcypkmfdeFcZPrj0kZJQflql0U
yy0lWIosWXRbuPGVU7ZfG5sHvSYrBjm5vcUetC07m9AtL9IxYOFy0P0NqQZkK454dVu7BUDXxVdd
423nuXW3TplMWyaJ6oqHvt6yv2uN8wQ2IjTGTrvWBaQvXyW0yAuadUI23Nsh3xVOd4FKeNqCBrBx
VQynuikuGinYwvruqxhzhgYjz5kXYxNrLJkpHpelOXoVke4wAE+2R5BxakX5QRHldDCr9DYu2k+o
XM5suh96QXxLWbv7FsMPm97FRV/ViJcuK7WrCqASjezi7Bb1uUoU9Ryx2JDL550HxN+XyYM5khaK
LByakdNcu7DObnOM8BgNIULStadC+QmJfxP4ZTMfM03H6ER0pR3JQ6LQ72SV9LZIo4/AEnXQG9EX
OGyHsbFfWTwLRGPSO0DykTfoPseT4UgaObCFmSKr8iGOmDGVa1mhorPNheImVfr0gZwzanrkXvod
daTCkXemPYuNlRrnpS5eKdl2O19JSbisuEpzXqrS6ug+pRWyA6q4AdFpTLOtAkPZxcjE57baxGX1
VLFWC6XsvCuw8awXfPUY+cTqOmyHMWfbWlCV0XzhtvJEtbjFnoJs3y//H2Fnsty4ki3bLwoz9M0U
INhTpHopJzCllIku0AOB5uvvYr3JO+ea1Z2UVZ2qypRINDt8uy/PTjnXBsF/lIvUzT8rFJJDo9kf
HksjUJXrr6QpHwXPqdiCI4qXvbuQezA2hDSts2YWK8FXMl+QI8Sm5PWypgUsi+zRrruL51bPtsfG
R4dbf38BThGSsvWE1YQymVKTJH41+ew566c90x26KGuHMgz63tSyPVQ+RA5Vjo9t3+QnyxCXpm/8
jedon7DIeXrq2ngGlLDwWHfcyCcj9TOZ8nuc5/pBn7Mn+y5Yxi4jj0+tBM4AusQnO9tZDd7IenU+
1wqRBjOvux3uaRW95GtvxWJezW7Y9WSGALIWU6S0+FAMGLjK9GAZ41X3/a/Jmkm/TdbZUaXaUKq3
HSGkw6okuw5yPjAXrw6LgbcEVaeMzC4MSHLLlCGd9AIwItVpP0DdwPPpJ5kh3ph+8eUU5nXt/Gs+
ZC8N+wE6Ji9dqkGCauR34UMXiVGHk9rRNpSU7UnR3rCtPg6gARbD+phXya/LiMEgx2MQ7GgwS+1r
oGYxoNb9jd+2Zn0w/waO+aq5dNzT93iCJf/icyGW6DZHixBx6BFa24yYV66I3VyKfnfvl2w/mxxO
HXxH46Hmh5kPeZcwlFnUF407jz1F+ph5ecnrheoNFCBnqv7gXHWLA/xraGX4ecqnhGbq+cKDGeJP
BvyDrsbVtk9NRqiQAgqCkKxV2A2RG3a16qvo1uJ9AnShkGock1ellfjmpR8tYlCpqekUi9yTCRY0
hv6qdWbs/1+7vn+uou5HE5eMicWxH3QQbup/nfabbsDKSmlmaOl3pKPRCCtjtTYgMKGfgrel/NfN
w3xh0UuZS8nnXzHEUYUFnH6DY694tk1L7UQrzY8ixiM8WToSoVsOyWZFFqQ6dxE1llu84qeU8HdQ
mgWBX7FQ7RVoNAC9EHROmpD2sfn2309e/zabWZjkATLjwmCxz3b/X6tDApCpK5U7Ekzq5BvRGciX
mtwDwuFtKBbhfjh0lGnRf/9b9fuu95/HPWpYMR7gpkPKISXwTwWFtpbBTMjTh06uZLaxqsZ8RbYn
RtPN892dDpskD2oiSaRNy5lpn9oowsfc55ISmRY37H//if735+BbGhkMDuKY3/jS//kDJRUR2pry
rLAu8Z1TgmvUG+pwl3NFhSDuoWyZu5Amsv7/WIr/031wv7h8BCQO7PfFLS6Yf30QKqFGRBidFo5c
zafSrbzTXPTot4SVboAfxKWt3ViFYgLV8N9/5f91vv+P6MCSHBkdr6F9/0j+v1WungrI42YzhNKd
kt8qgZ4UzNXaJaFJxqQJO3d1vP9jsfvve8m+Q8dNw0ZR8G3N//dadzLmjm53C36DXI+lu6/iES34
47//YgRO/6nQuQbGWw1LBRB8lweg/W+Frshp9HYpPQ6HtD0BOH9JY2afphhZ6bl1jFtt6jZS2Mc5
La5NaR+ageceNJt+v0ia8Jix7i/FFLD2wDOmdv3+OLvE3MV4iJNRFmE5AKDmRVU8GuACABgTNse6
/D7QZMkz1mp2liM3LrL62jvbnhO7vdTPEDuObubcmhy5n9yNI+qHoTP2cGFJmQrgjK1JzoAUML72
JRiUx8vSNIGCMZ+dPadgxSHm+7g83UYz/ui0GJR2+Yyw/L2adNgpL91whHiQzvTe2XgXJSxRe1Hv
8Th9Gv0M7ql5j03jmJvVSXDRb/Ihj9yGw92stwdVClqBhf+STMamTFqwOdoW5umutuaDprdXX1lE
8D3vOzfEdh1gnE0JktDaD8wAMn/W0/KhsZztkk27nnq+0vQ2DsAN39d+TXH7TB/SV9bG5FuT/TKZ
TxQAh8TdO+7s/pNs5LYyu3c+lZdasZQit7W1fZp8l+xYChtU2HrpRfKQlkCeIK5WImEp0Izv6k4v
zHW68Jp2m1hiZ6fiu+DlZlCFwBtK/amt+oWHsx8Uw7qbsukYo/GG3BrwyOPXyiON7TVQvNKe/b37
RBTnw77XuY3l2+rXx5EdXuAAEAnucqnrtWFKGyutrYe6ozy48T+r2T7QjX5i8/BgLPn7lGT3wRQw
5bTNYvVVTr4KRrN+MrOJdQYxbVhBWq//Eo6793qf4ZEvVsn12vfyJU30Y2m14NbALxAnmngneHTj
JWvFQSKvPp0MNHOSjw3XEY49IrPPTHOvEzbADXJYG0qNq8ixNf1xFJztp+FKBuwlGcnttkT6gizu
5HdVm1SLavo5zmt64quTU45RrU2gKU2t3MQiO1ure5wpmgviku/Y0/w1alEM1tTb0RVaU3UHNEmu
58XOzHA0+0cxmsMDsH3GziF/ML3+xGkUABxFCs6Cc1Sk1jF3mhNnw6O/cp+Ni5tvGx/cs07PEKQl
3DsiMTLWiMVypWLzrHJIY/G4IhPkagg0kppSpVt37Jm48KgerE68WkhTB6sdxSMSyd9cqvV+aH0f
5PCrtgY3XMWyYmegfHHkbouyOvscfDZaJVZK+DUzwTR3q7nrjufBEC5LbWNtSTFDkK2vnHCIC4gw
7aYi4oRZ8R55X2cVGCQ0graecZF2DF2asWjocV1kyewCd3Qv69V4W+jw4k8cX3zgRPzX8aa0Vf3u
NbwBWzSuczf5cVgzowV2M8iNHCYP/vww3pnKf2MDYoqz/rZmUbCqYxJqdQLabmdd2AA+Tf34Lvrp
acIal/TpGrqxmYfUe5eIiz3hbe5brlQY4UMLkVS06X71qglpwCYu5V+afInIkJHYNyP6YekPrVeB
/wGwl7KvmqMe7Dn57KmxHvV21xnzXi/tXRMz0PZk22IkvxXDSzbq1xiHKt6TM0Cqr7oZjsCrIwOQ
uUIqEKwGG0+nUam4Uq9JQFdnt6vtgcTcZkglnbee+iWxA13KrebXu9bTP8f1617ICrsiP/r5YHU7
q5RYFPpOU7thgtDumkzpU1dv+mqEbM6qlF2pkfDDZW00uv5OL50/DkWQknM3vZ+SVscAdsB6iCkD
6CNnbMSXWxl5EHfJFEIVr56lm9lPIytglFk+fp+nZGI0VNCq6rElRP5ANn/eLf4Ku6Qv3iyOaNwG
S0FDVsqmpp/ncLxDe1VauC+8CjiVF97PIPTDqvB7FD6+3En8FaNjI9Cp2d44ONmnw1rEMTa94eY2
tRfqs6n9nVcEi2M6QMzOKT4R+Ji0S10wtZND4sR/90YntFVJYChHn1MUmqfSnzQtB/JQZu7rmIkR
7o1FSZ6cjBumbAlAl1/15HXYGhl+h99JYbVHkM7gumONxhuZFDFQ7MWgHW/AViJpGpT9wfGJbCnN
Iu5O/KMGwReuMUedZXIumYJ5NUlx9iYPiw1lWjFnlQ02L+gxMSc0VvXHKiF/A65HR4pgvoW+/0YA
6aOF4h1QHl0EtkvfFKgFccTn8wCc63FRw9laKjEGrjvU38Yy/JglQB09dnT6owXSLAXfyE203gyf
cJrqcHYrKX7L1PJKcq8okmodUIDr9lObGsKXA22QgW2y2tc70J7UjfawpFs1TGeiJVX/0CWu/yue
suYJeoGAgJV0V3qZsWcssb9CxtWcwTx0MQHXCFW+myIaWyG3++69FzShfLl1ivKydg2GAlVi5g59
oXMB4k2wfEKpLUkv+tDMveevphvEU7USsDYhji8Clw0ifjYdEo47127qaDRsS5Gt9JXXqx6tqsWZ
Xnn5Dx6F+FWfLPlcL1N1XHQr8aJxrFjY25CZ0eblBz1zHp21VvFCwbdx7vMZOZmLx+mYK7kWD/7i
OunW0gGOeYkHt01zjqaolYPoOusPsvKomejYajA6b2Kz8E5Oy4TYdPPWHsX1nmDZeaJ+U6jLZJwE
23YD5we9gVGOUhiqpdl5KdyUmr7tdwBIT7o/1mGKfyygo8F5bFvASb1y/Q9BNzciUxZbfyvUzpc7
RAWs9GLtJudO6KKjrqRNskq1ncIGHPARnoD2pIj0Vb2LUdwP/b2sJBidun8SwtqLdvUOFR3frwU4
OdApNeO84Q9vo1vQbk9VWhVw+3d7JlWUGrvLbwqMq+WoSw9DGUBimwOhn+F7dP2pt7gObB4w2wnL
3gN8AWMJ3b4svajWC/NzYsW3N0A4XLNsQWqmfrc/Nmx/D/aAbykp1c0w7D9wdepNbgvrDFeIPkL0
4sCtc7Kdcc8LrKS2ONDZr2xp4XyjtrmzUPSdZXcPZUpTO5n28Mtayl9Daz+M3vDdrc0uYcYAu+Bu
RGXmW+FYCf9bN1UH3aqsH2Wn1Znu3W3uVg3ytq3NGLJgXyU+wQ9eoGq1tqah5Gk2eHrS1p4EKxup
EzsafGlwSHlgKiiYk1phQ9jgreHyi1UCY3Pt5la7C0HYrH+s7C6itVMnaO7DA5LNgd0EAARL1qdx
Wi+KRoDQ10FEgt8cgr4rvhgAyv2oTdGStoRK6uJrgHgWDL6kc8KYbpTNblKPKviSxzYotz+JYz85
hug5OnRHgxLCyZimENX5Vnj+d5v7pNFyyi3RRjYKEk3AOgT0SqLv8zbfdCbSK+V4HK4h0WpVB61v
8o+5QMwFsHNpPe9271YHyVfsLeW34azm3WxlKpoTVmosFXgNQqSC691QObmur54ev7YEY8IcclbQ
VdOLjKs2Mu3a+rAqiQEFg0sawn/3gr4fjV8Tcxi93AyVECdIezoJCzoAvFPUUEzMZ+3b2W2E48Ri
xZQMBBPoDdu7ddB8LzQrWjuhbO0DuXDAXCVDqyqBjRu+jIaWEZY8E4ZTtFiQAMizbeiune0e+BSq
wLeoXuordz/NHozKcdW+O9KqKiHYOfyAWJA7gUxxHSqaSqQ1PxSVZz4DxSiCdvZuDbifLW626pcz
9Rc1l9DD/HQ3mWJ9bCuGVZo1Xls/fxtscDd2nI9oltbVjTXMVHo7BYW5HJMO/TWZul+eM/RRqQ1g
nGbP7a+Ye9VfqtObzaLmzzxX7pEuTRX0mvqoipjzwlpk5zIZnU2stcseqGC7bbsFwm7P1DolLJ56
IyOnS3PjtoScGZQqud2f2dDrIaFqtfzpm3J+NIwCuKrbROZ/VIaYsmTKZ4usfGTQZg1MA3SVi7e1
ch9r1fFxN9vEH0MnWciQVb2H/VXn5QBXpRpk1Gsz+bg4TofdLEbvN6hXjo0ipsiovk8jPMgPqVSU
V9q86KD/cXs+m6aSz4tlT2+OwnK0S9DBx5siP18EzVCJDRZX2osrJnoswhixLd7fNJUmMQtL3o+g
Cx/0CZAj0GVG7Ga/mhnEEibTur86a3ulBgNicPM0UhnbIOfs6L4Yt53LSqPr/b+QdJuRVprhnZyF
CqcZY3KZ8kCdYW8ReOctVzcAXpdEbonbxiHU2QqmixE1yVRirxTZ3mFfw6PlS+lYpHlBXmrDwolW
H1GUvlklWJGV0baVuHjQHF7RALdLWBcw5wj2rjQidzcT89sIP5rYdv4sq/pssnak2ZqsI41kQWeD
Fm7YZ7lJ99AORnebLf/ku13xZAFiwgTIuBC78qDa6SadBOYhp6+WVUAb0LQHCKnR3rNlWA9dYh5m
ejWo/a30TWcYX600XmH72E9svhmirGH6dHUAfBjFZj4YTOH5VL7HpWGzUhw+Cb5T72JI65Bl64tY
/PrRTwhMtShseCLBeg5LhUFZtAe79+swM5Jma+aoAnApW5ahs7ZBX9Qf6IWZwzxNP7SaOREWIasa
Oz+bS1xGo81wPY2XxeQxwzXJgr+KnZPhKHNrsJQO/Mx4THr/KRZ87K37t6NENXRz/9GdnSSC1cz4
U49JaAlO6Xb14FeLsZPeUERSm8KlGm7p6p9spy4PGR2u0Ic4E+VmAhusyRZKqBPKuzOeFE43+H/M
TNxKRvBxtbvQ1qsvs3dObZmDgK6RB5T7NmCQ4yzBNMRK+CB786hXrHd0M/G4ebu3djGaYGB38kRY
+Faw57mopPQQcacaCuJ4VmK0d0mBQ3RCPqVs1F/dUztBwepTkNUOTa3W0qxbA389UMFK7pPRWPYA
+J7ZLggcmejgDCDbuHGGZKvl4jHr7MMoVPlBSSsUazyRjFUmvy8d7V3KJrGhr3XQ1PPQdngbkv5B
yt57UTB+2PZBPMUXkUWN1HTeDWvNN9y/zf0470dvdKgJSml065dq39nKDtMqJpZAU9dazT/1ZNXB
VNn+cS7W31pneEe/XsB95p8gdlGC3OazNLsbNO4qGhJHHNxyklExgUYvi+YF18ufOCuwPvOMjarS
/KLxpQrhHOnhzI66TyeXfi0cBTMpVBKZx7RvjcCYk5vMoNB5BV/TACQGxM2Du8zgIe+DgaWevXm8
8gllG+WU+1mN+35k35Lazsk00iW047bYYfeNEJyvOe58hurGvyLQ/tKWFfeu5b0uo/6XfR8ZxRq4
mWHdcMxbe6PIPiQWvh1HYBEBdW7ZRjlVOJNQ302TvC1JztZDrt7exyQPx4dFpKm1v5setXwYWFgz
3T/0lnVDoQY51BTXvm1KHNV8/rawf9tuzl9Bt9SBpHkStk3zRCucF2LZoT9+1E5VqXbQakcIdnN+
JJBZ/UhZGWQZ0oNy8o+RVmpGB/dcc6teJB3IRYrG3noc3Me+eTBmi58EhjX03ea1bbXXxXfpo5/h
rtMXlFvGvIlt0YWmZWDKy65jww0tNPnI2vmXPTALAVw6Nea8hJPZYnMYs5M+DzNp30LS01EaaWjP
+tVuip/E4s7JbLFJSRlw9bDGLlsN808G2I9eUAIF3f1k49kcBibQgzyQo+VO3Fw6f9hY/DNQLrRu
L81r2krocfgU6PF+6ZV8p9V8z6doY23l3yzyBpr9Y7LlgSb5iZzKXVHs5oKWPdFxjfgzLGlg8Chp
7DYGEdlt88wA/EorKWGVvn3MMwIfNV0jeZtcTG3aj7nq9jHFwEGqjbc41k8+2RfP75+qXGJf7+03
C49P2Im05JxUvgN/RGyV13xNX134ElwAamvVy2GO5Rdohtc813aOjykqM8sP+gXyNw13ZzApbZvy
wZzZEvSoegSTHd7aQTLk53kEd6GjNPKNW/kB9+h3S0gmTId8aw7VLRtd/l71YTOg9jkJnb7Ezp8U
dWiQ1g6FYSGjISpBJGdtfXUSPAhjj5clAbJkzV+qq/eLgGza5029nUCY8R/RZ+tGe1ZN+tam6x9u
butkQXnfsB+QZGraiDJCoCql90iz9LPLlevr7HonV1dbTw17fcyvzsxESY1EHNiz2CbUogXMX+zT
OcxTiZDd2CRnnIZWk4nFuy1WiR8bksuWjWVUDiSI/dyYgtaU9WbiEWQtrPiotXcik5KBaBEel1OV
f8mkP2OeU7tSZtvGwI9QVjDQq1ndWgeMouztB2SDp8mzP1ofL52kkYC7C2alv1kdGhhmJL464/8I
pv7Id2wyOjv+HqQzw6PVdb/sufuWqW/vOGOtPBVnUsZrghYjTYM2iLSyyXzzKN4Y5lww6mvAh+4R
FMJHbDHj62LL86KpM6uuC9y69kjGpuRMNntPrr28TjMHMVOOnyU4VvZj5k5z4iOeupwKQl6Etc5A
H49uoJVe+pCu4DXz0fmCq7Hw6uCvLeMmJg89Peo4hQPILbzjZTuE+AWOhT+9aXXyUvccWGFsnx3a
pDaZVrxYixVzQVR7yRF5M+bQkdl+ooxOl0RrH5rJe2go6tCwr5NlzySmOPU93Msx01E+p5W2kxb7
v1V5DEwATSdrPbYF+HYIv3WgYoouZN1Xm7XW3gaLt3rqGUzsRgb2E4pMaRpyo+jiCYRXgKZuOMlg
8zNh8iTgbuNQ8/v9LPB64MJ4NFbsw5RQDBfNrJ4JO5BJQQPYJzoHAlpsITmshh3F3sw9JUO4J18g
S4YPrUUxs+qSB5p5SzDEk0iotKfe4k0XFEYmjssc/yjyGYHRUoA4l7q4uHBqw1HzI1oXTljiTDTQ
annS4xUlG8Rw3WHHB4nbhHOv+ae0luauakQTTl127XMNXSy2ERwznjOLO770seBagSiMj6/Rt6IT
IZu35hpztWK0d5zN0ruKkdPDWtenonnDqdrT8Vn3NzJO8W0Seh01XTXOZxJpWE30YjQp6SJYCl57
Tk7eABjN/PDZH26pDUSEYa5nlUS/V4XNmqVxqbUuXn/e7BwXAzYEmNZ0ElyDV8BiL0ub0/aQP9kx
UnJbWl8y95a9Wr14z+i3AYX1Uc3xdy9q59Da9iu5KbJDijOz7smfokyyMO1Wigyc6XMtcGAAGb/R
agBSwRjfEmfU2f/QkdGOLJTTcYgju6AMdfKnqPWHk2r6PtBYK0TV4qDDi9jaaItOGDKtvlkY4ZIc
vKdpMlFZnJzXuyZpEqjN7ZhCAG8x3hAC/EthB8890YrQ0Qd959eqCapc/XbL7OAWCR+wk73Xg9r7
Kx6c1a5vhM+45cmLMbXjeLJ74oMU9ESuX/+ZyvjPJFI3AgJ9mtxZnSGgb53VPFswM9ZYfjZqwpmR
ApS1tBqQZl0q2kpQPUt6UMJiTh3Ej7vVzlq+JrN/agWOUGwGXahqncyFZOWTkys6lwwwvFCKYzOv
p3EZbtzfj2tVp08wrv1dYi6Kr8tVLISFVL8rKwb4rRtXO83yi223CN/QDYhUGs2TVfc/0BPIkC1F
29ebseW22+VzXdah42TsfPhsjHJnq6ysILtjHA4UhR6cdk0wzEIbtA1Z+jyC80HARQdg5RTNvjWa
B2ptc466Th3dU00Bsr8ZDo55axv2Vzx7DgpEBdi56gG5hwLUymuRADO73JoN45COuEJLgApczob0
zSyRUU58jepdCed32VCRwsKyBefrvxotSRfPfxYo6DJ5RYq4+mMpHxY8r5uR7og9j/sC26S1nzGh
YY+iWthIrXrg2V6gmBk0+rEli+mKFXCC1vYw+A3CRvlpx1TPEkFj5S4vlW25gOxdO3DBRZUrhjE/
nvFeTztQEC+dyZGlWA2uVPXmT9VFAWmOHE5MaBfLGIdLb7sDzqTkPU6pK5pWTnSon3PpaVt99V/R
xZ4nXQRuMy4b9De0Wz+aq2o3pEyWSf+LWlCNpVdlRfQBVZsBO19ueQt4+foN30g0QHFf8vgyKu17
No2njr7NhmYm1IYeo+0yJKE01UOF1cd3181kUUvWAJSx6+IJPDgNJSA5IBbT/GnlD5RK9DsZq8di
ogKycgosl+Us+Ssl96FJnhWuUIdPzM4Z1IpCfZnlyn0D58icq0PcmqzfZjSoRt3M9FdptmmITHMU
lR95QoI0jd/ZPr/E/Z9p4ezL8SkVZWh13xDbeYH5yIgiS/e1a31MXN61S8GClvCcastTgobaGxBx
OGeMc/dLX9eo7td7Pz1q0sAK1nsi7IaEOAyXwtEwWqbXGZGAq4bkCdSQJvvlrj1lB9hJDpLE1mCT
qjTnQ6pbhxJOzc5P3WeCZl3QG/VpiJdq26KDc5BccWZk+R8ZJ38bu/yLnHoj9XdlNH8vMnnSm6Ta
uMJ8SzSJzdONRwxdFgP8KvCtuIU+nT3XwVBrM/dZxvQKHv6RUYyukVTfcu44+aXcWG2Tch/XtbPN
J8fjg0H8DaEJX8GmjRd9WFDaSqU+yUFyNhjH9skGjvpsedyMMGmzIlwsGnCajj39oHMNmg3Ur1wA
VJzpxqyEO8pIisH520sjefUTYObF2pLlNeDyVCM19YdYq0KeffDZEIuNjFYPkHA41lj+diMWhUlz
mw3EXLWpPJD/RpFWO+VQlHg/yEMKisM4dr/jZGqfa56udTCmThya0p7QnnR3jNRqR1j4+XXzxgyd
dKXqQE1ckoQPqxCDzBy6CdqMnBq1My3tF5opsVrmeKqOlysNVjwiGk3fMd5999L1r57ZfKwWuxwt
zh6GlJoJ3qg9LjEv32rDGCWppT1liWFvzMU5r5gO8ERECzufwXLxPTdd85y1DsVHacmdZ00BxVcp
/1z8GE3mbSonZm3f4xib7aamp0d3mEr8HXblnTavKnINahKY577pjG0eIOK/uHH6GLvMc936jZ5p
R3rdimi1UpffmJRydT8JmW7yM2Iv34jeTQ5LalydPHlzF+sg/ea5b+zj1Iwh9bb3x6RWflUlB+ei
PxmzJneS51OAvx1whdWtG1/634wpZDFoScDo6v0kUsS/c7AhkV8Z7bZpTVKeLfVKuNqcsg+wNCP7
ef2jJRd+hGSoTlOR7qUmaE5e0jM5BIA02JNFjdk1B9qzTwfCHjXnQpZ63ocQ4nV1mqu2QLmfAbxV
5QjotnPo0ahnnQ/LjdyVVawFaJygcEFU0eCwsfqPDAobclYke1PzuZQ+y6FZbRJRvZO9/26LksmN
VjhOquVqBXFi56FecM9aw22sRyNyyT9vKWGI5KqzlwCnFyQ5PQ6ezbqTkfSUNwQuTFjkoeGVdaRZ
3XEVU5Su1VYf4hnWI2vfhqgqUd7xsHikhvnejxR2t4euRivPY/HQqfwoiHeWFZ7NXvjaNuuT22qO
6iKW/LPLhtd6cpcDNKEYaSJPwnS0l6Cxhyc6Lbe+TMnU9ykr0KrgTtGsbdcUbmQjnLDxs8pgjXEf
jKo9afpIGfjKpcYfA2GbX2/jwQ4MJ4vWoCrO3VM+iG0zVg6h3yR+1j2XoHK3fmCtGUPG7xu07u1U
ODEeH2v+0UbxvvQjP/EdOazro8PGjgUbJ6t0x6dBs63n5ZQVa3/oah+eobQSLiAUD5nBWFnQ4xWB
Bv/QVHy+WkPiOsdlbJbCD5divWVpYj4Z+PIJzPY2bxtW2GGHjT5MqUC4P+ZeCcufbbjqmBEZwWvv
rS+7MWg6Tq6FX7BJb3kzQiRn76OWcYPyeZB1ChGhao8O9aq0tAKaBOT7wgH4sSidknozaewAjNLf
DRJcD3EaAauiJ0Vyzu/TuEMDJncMEYuo4g5jpKGClN8pOfHdr1AVGxdzMUVNa/WpywZz3dTqy3JS
lkvJKG0KILJkepe8NNjRGxPbORGdouyMKyXCdnFZnJq/pFpnhilq2KkWaEcte5kNVMroTiVVR3b9
vhvpdjVQvE5VKreLyYa8IJME0nscly/XcJc6Gmq9cSLd4egU2ZMClzsuzsj6NKmLqypE+UeNTDWi
pchv0w78oefMBvwQuYyM99hLwa3Y+wwYnKXy/I+TzXn1Vs3c3wQg8BhtBpgS459S9rzudZxhe9ai
a/feoblK6ofeUEj53JNxuP9rQn9DUFFztiBC20xMVasLcz+XPs1YCIA/1mjSdmTmTcZLd6w3MQ3l
5XlOPdUd2Q5hN9KTxf9MaNHqt7OjVv5QDOe/W33Il2+4/sr7hrQg3tIp1igq4h7gx4LwuodmNFVP
atJrC05/WVyA17sLyHNZ72byDstFG31pbTzc1dXOmRITupecCGTgysKw4XFoKkKwDIX2bOtq2Bmx
O3ZboCgwtXlvznzuK7yybdE5i3sjM+v7p2LVvPGTeS+rwx5zJyBXyUMzmHxvEh95nzVaMENtBzJX
DI6G4pCixIl+5VDRrZLfLsPmfu9bMsDXe1RP4741112ySHz1rC/1F8uNfbpDuIPWnZKVGOhW6Mfs
0jiuSA8+XRF4iMjilT8IM+m8SxFocBvlzshwm05jYyLJFpWKj/lA3AWaOLCiq02KqXzuheMwVrEw
nh/rshiXIyvZstrI1jKsY2LFZGonl7AaAglbj7jJUUcKKoq0UCwa56hZn9Q3UlY1MWx5jXa59zDN
W41eB8RrrTC0J91Z7I8h6aYlMtsRpwKtFP7d4wfiElNdPm29xOnYiqY9fJ+u1Y3NeDdwHrWxTzt2
uHKJOd+NTT0GngVIirAF5wvjqmMrV0+OXB1r3ycZ30yu7jTFkRo79+zKBHMIVlyAQYs0OP/PzaI2
Aiecx6JL5uKa0YktzgU8Kf6szl1OtVatxsEWTu0+rA5t9Hse6HhXfb1W075YgQFDfO9RWEWqIHz8
P8oddsL02aIMAnWgcJpX6Hipzd5MrvWl1RrvlOPu+RFLQwU8L5Z6z3ZhOmObv+QGW8iA9x92EyXU
8Fg2ZZ+G9UxiPuztZXilUM56mD2M81GuecArhqRfyUPUBkF7TAW0Npd9RZlBf99benPGq1AiPQfU
i7Gc9cD5MQbZSZ4prkO9/I1LRP+d5bxO4DP+x5LJRCU2ljnY1ltjK63bwoDym4tBy95M2oUzG155
PpkbPLzlrkM2f6GerNWuyjwekpM2Y1fLcdTSctA7xruwiRIENIQSskinmXNq0ntjfsBZysk9N0qJ
uy8flL1vvIxoweiI+cl20pcim/+HvfNYjlvJ0vCrTPR6cANI+EXPohzonSjKbBAyFLxN+KefD9Tt
bhZYt6qlXk3EtFeLrKz0J8/5DehYtBmUsV8JvxcgS6ys/xHQbnKTkzch34bOg7atjaLzzzM0m6ly
GcajJOFRgdRKQDeIclQm2AlRrZO0NcJvNvoqFg/0yF21ueZ8ybB9uBs6V96ZhkJaJ8QxRZmTWCSZ
hgDxoHhgG2Pc3YjbIebrrKl0pedm3Ds8tFE0/FYIAdi8HtpUXHfA/c6MNIMpM1kWqhmNiTQjwUJC
SUaqHJzqgIJUG9YJyhm2DnSLkFmRawDyFGCNCJ0FsvcDx6YGogqiwQvc3YrASY+ITnqOzH2KH/WM
Zh/9od2QlapuIBdzPFJbed80EtqJLqS1leg6V2fRqDEtLoZD4G2dRnk0Ye0Em1jX9TNfz8Ir9Knt
u0KFg2TwOLDXGiiEatfYmfYoRrft+LJqBE9ESc+l34/v2rDQ7kZdkDEvK9KV61rNs42TRmVwXmg6
27IjDWiQqiLP5lltzqmGy153CxoL6dhuPj5ILUmsxnF/GqFLTmGzmfqAs5HXk4+qRDbqz9A/9HCj
I5eIqwiYvE3sj4q70QPw1G1EPY+ET17vStUqrtCucXAEQRHmPNOs7qPVOeDXNVPjDqoHsstFUXDZ
Fkha47pi9Z+xEYuztWVkTsEbxDTxKJSavA5HS/0KtomYv1QKchZGGNwCruHXDE4I6CaDWgDIJCpG
8Rq8yI8M7PEauRYDY4Ee09YVMt8OEsgTSc0tR8tQ76Ic/tZqhOCISlXrdtYWC1QlvlCdDLtxjd2w
SkKpfEmnuPsEfgg4r9MPd3CNse8ivk+fqBmmyDZpEsQnhrxcxb0TAFppLc5vTR0Mf1PKwvmhyrK5
6Vw4W4S95U3jSi5NXRux3OrjzPnUoRP1OJlWex3ZkIfrioWwhprAWspECn00CqT1TiIWm62A/sGj
M0b0oKfI+Aisjp/NBdHDncMrC7tPDnVKL74SPrh1ie2PKe300Q/lldGkstnyAidGl82A0eIYfnRl
VYMrtTMDqAma/dpnOxHa/aCo6lck8aKrtGuzr5GlVWj9mPCmlUTjEdVM5ax32mYPlE9A2KlKiQxD
16uI15ZGdy7b2voRlSVB1Dgr2jZZL3aqGNIn4KkhRCAzxFK4n8DmZGqn6pteG8x3bVpJ5Qx3z+6G
3Eu3FX2Jjg+a4/0Dr9zHJjWxCSBwB8zcmGP8ONZ+/tx26ZcWYPzWMrpsAib2QLAf3AluonuHwmGC
0XYNQHyIXHjUoQsltrYwEqY0CsTExzLTrsK7KizaKxTbXZRJ7diGrak0N1OExyDiWFr4LQpcH+CI
IYv3URrxrJwA92DrZCVQcTv0kVW8ou/BSTjf6XZwb+g+CKMmKJQrs5QqupV29K0AcqKQAGxdZ9dR
F6bOR1raAF5WtOeRQ96cSECJdiEyUAMQQpWlHacG15nQZ3ZsWo+kEiVUhZuYx0S9ncBCD15KUoMN
9cJamJy2az0MpF20qzJEwKyJdUmkx7rXhjG3gIZmGAI7KTWHUbqBuMA/y/xBhR5QW5DGZPVVyMQ/
f6+LXKq3MDKqDXCK6bJzS/dzGzXaN3WCE4ZCrls+hGHr1jDU8SjDNnuqzxNF5cyIhowTJs11ljEI
wdDTfR28jbQB9cu44vLBt2AAdGTyY+q8n9IgL8BgCni2QqW830s4uMjQKACvsO1FgG0g2A5l0PLp
ZAhAvheaCRYFA/CvNaiajanF5qVaWZy6nZG6s7Sj3l3k1Sw+1gDZ+jaMHUZATTur+2TwBp55VPjX
BRTgjR0N404NMFuO0VBYI4xLLRC9YqZxUBMHOo6COAkgVxNUMTm62EOwpJMrCTs230KMTL/2OW/2
DYUFCEUjJuk7DQ/PZutGrvUDoLKwVnqgWU89G5mjTEurHs6sbaBMJuxweCexY6CGp+c1GNIK0z63
VzvxvXkZrAbnv+mJHEr6xAZGTKXkGRKs7LQZSLn6sLHySWu5O4mdrdrJyUWnjAjCRkjMRqnjX4MX
VzZq70Tr3HUxIlEjfJdXIKJhIvDdIPwnGcZ+6ywOcve95QSBB9/beCcKKqdDO5hPoaUTWGZEXOoq
5h330dCGHGah4QBdsprwPpTDdAPEStz3kxXUG2SnZtQ69M3o3gIbSwrfVCtj6yKUDH8B84h7G/k+
/UJvsmnXVnX5MaVohNS5DbUgqt/XBfjk2qmS79pUBdzG4KfJ61rXyJ0TrUcqAtHQxWrBb1twZSuY
7ekuR92ADJnasVzyMWX/TD7vulVRUBLESaJoHzRsAC6AGEY3lDm/aUhvtGs10FxnG3TIXjwVIhmt
LcQNJjTNEu6RpG6EAWAyVOrtz9u/j1pQ1nAi2Vr4nrebEku1uwl5xnLt+LPXSEd2pbs0Albpyh1M
XpP2C+HNna+a61wqUt9lrBQsKfOQ5PLLB5D/ZkcU0GPBHMSFHO6sKiDk0rGRBZremlxSvSj4f4xh
YOMnicu6hMGuYb9pFaHSrAFmqV9R40+fQNrDMTRVddw11hSLawsF2uS6GZ3B302Ye1yabeNa0GU6
BghbWT4E3iUXVI+rW3KGiljlbpHwMMFlTC2vYtH0eMKW4exU8fMUCDTFty4cOP0BjyNcV9ZZbSQQ
Ll8OMKgG9oh7Jsp5DkYbPZC5NjR8EiM4XtMY+FgQMUVBkxYuajh02fi6a+3aydvCUM8AcYKkB7BA
vYQIhXxacjGZCe+IDnydChXRykZjDf2WnP7aeQkIMQzN1PdZgzHhJYkBPbsDoObG66YFkohtFLO7
C1Cncc/c0GpqT7NmQGTPRvUmnFzRMpvYF+cY6SZPShZVck3GFwdBCbyHVQ1Q89mtuU+pumkCiY6u
sex12xBIrcbKn9R1HvKmWkdWxEyiZpfmVyWmevFZm9L2qsaIOdwoSlF/YA1ZpDOLwQy2Qzq05KP8
GhiKPlstrIXhBu8aWfsEM1SnLhA0j6BHWFKF6BwlMDoqIcYZX+3A4p0m8iReqEWQwVcgA0XzHtMd
ULqERRSL2soCKgXrn5UT21369HMOa9LvcpfKIGnPujxRTdQtCbPXvFXdb5QpO90j/0NRWNWlvBOR
iUVTozkNSgMhCnoojAyQg1L03Khf6S5u8SoE8nveC77tWUOkQkvoMaLVcbyHNxaOY7YW00ii1USO
/THAZLFClRE2ygWvepafUQ9UX0BFJU9Sd1nyEVmXfJPZCfbm4ATELUALP+WNGCKRQUoxlRuia4p4
bjvk7pkcNP0zUb7zMan8bezgvAY4EmgxFafRt3EUVTy/d4MnZMsHrpD0pusNKB46zx7SECt3zIKH
IKaMDdusAa7U/BC1+wn+HicirgR6sUOO+cMLde+XlKIei4x/LbXN9lTQ/j2tNO+5uPmSPcvlR83f
5ltRYnASkMz6n5e/Dp6LzZfmy94ftnmDZ+N9+1yPD8+yTZt/iCnNP/nv/uV/Pb98yuNYPv/9b9+K
Nm/mTwvAgL4WhTKRN/trmbT1WNatXP78Tw0phLdNMNfY4pHN0s0XGfX+WTZ//5su/sBgVCChrZnG
LH0G9/RPDSmEoiwXZTVU/3QbV5VZXkpiNhbyW3yeJQyV38LcQ5sFwP/R7bufDF5GjAFkwP7883/l
bXZXRHkj//43sST6wvR00GqjNq8JzKjc+e9fkUwL1wAdilvFGp1WQH4kvSsNl/WEMkSHhMo7QHSY
0WLYdeWWhv+1DzPkRgtDq78OsYVkrV1LcUZYXr6PtaGv1o3iNF8Kk8NCwnRvqZ1rNiQB4PP1Gjud
kHuYd6axezXcB7qxZOmaqq0KhLgYL44QSCv7vahLuy/UmuQrb7ZstnilFCJjcx1PRrUp7GALwmgm
43369WZ11OZs/gPzYnsxeMiEUJNNXQ1fpRHEBryKBJ1jNbudhumixIqBsoM8wQp+w9Clq6/bXBDC
h6HHQqKZ24QlQKYChlLPiVFV4qfm4V8vjfmTXnPA50FlNDHadUyW6Isk2KulodYRSrRlLNaRhq3G
OisEQgpRl4TUXVBBeWxG17jEzZ53VkGJE+AhlcNhaiHXDVFgYcFYmGeIVIOI6xKB4kkZck4iiNsm
56SctC+qCWd0NejYJJCXc4u7UifPRc0d1eYTvOaXbbbsjWahlqZDoqes/2L296o3Gto9Ii9ARCtS
BulmiG1Uh1UAmxsUHrRhaxCoIyaZt/awxQKkjjYKqqEf4RPZEUBJM72c+o48vZ9P/a7W2mF+NlXd
cwjGCwgJgj/9VrEVv0SryyCLQSpfAfTy0kUx99ZIsMrFM5dbc2pThsMpC/iJ/jxK/TxebtBP9dZn
EI1cJ/WGtyhDK+dRjubxrhLYbsCT5mnoQWhvDRUbzg06c7BJdKIo5M/CDEmVuEiG9cTRUQDIAkVJ
CrAdqo2DqOeG+vTwwxgAia9xZ2mh+GH0h21O4+o/kjKaQIFnCMHgvqGgONgJ3wDbADJi2Axmb8RX
JFFBRVN/p5RApR5MhF7FFs/3WXmcEZmEtkXxN2ReR73xN7zSg/gdiaCLKohJO2K81F30s4CZBj0T
6IwqxKzPmg0fctPGKzoRAhiQG7QPad1OD3FpmI9hzH18HWp2Je/UwO21DRdr9pBRMTgPhw7JRXOS
/fTdnDKe1v1AEmVVok093AxJVgEs47VKer6T4wMyS4BUQ2tEQyuS2BF7ZGZBZKYGnsLrsTHI4TkN
Mrzrtq1JGwE/xk8W522IcUGUADJUJ31TDE7inKX83CeRSapFgVrITzrorWTdK2b/KHzidqFGWYYQ
kWSBpKjfAlLi/dATtZnyHanyAJ02PxA/Qh6MVOGNTkeryTS1TRULvUKOpGu/GKaDKbwGcpm01cwa
CqqM/Cw20LAyTJUSpKLpeNxD76svMyZtWOtZRr7HD8ve9xJ0zdemA2VvXbRF9VHOx3MXVdBOrPnQ
tubju385yfP5UC+k4Hx35qOeipSGuwvHvw2l6d1/o71VJUCykQN2FReaAZUiODcRZEEeG2DC1EEh
+QS4jGSwlbiPUTyXSY+fuNqb489CFYGrz8I7ElsSfSGKwBtO9KEd8CWEfYus8ncnJg+fOQ1kyzYC
elpzJwnxo2z9je82coMz9JVh1u7aB085TuMZxJsTahmzA8XeQcl3wt6OO9RwiNechRDjvwYmkjY9
JtlC550E8hhMLsbEfBmftFFCKh/zsI3zAL4MzC8FZv9e1PV/TaFW2IznX8de10XePOfPQV28jr9e
fulnACbUP3TUO+Y7ExsPlxzFP5Vq8VLRdV6SpvMSBc1qF/8Q8dT/QAoDKxWBqgwSILNAxZ8BmKH9
waXlEn3himMRvrm/FIDx4/urB8kpAVAP1RJDM3V0MfZjF8VUhIlGO6qTesemlkWtkqLuGrCeYTgM
yD005fDZIBQWVJKxlwVU0KUWJem0CWYdQdDFvNrktstIG2zxD7GuQB6BQcJOGZH3KR3VR0NMs8qR
VdvfE93pXSDXmZtembySN31qZhlkvrRaGzC4n20D2IRnKK7Nox8ldMf262rd+mGKxHvQd7cAv+JZ
AAuPPrJ38fg+5SRaYYMG1LStqin0nNZwdmhdw8AycOR+n2UKrPicsqeJ8BvuoJTx688jt/i1wVuV
iFLa8r1uVC5Id0aACoqPYjvCEIUSr6mHkLkmq0uIoZlob5UBYmCxruj3hW4Yz1Y1e2lqcEsvULnC
J1PhtZ5tJidyPjVDQ6XB1RtAdgAWQAnlvQLIoTfN8oqCNGJYalm2N0DqBX4GVRHOuQS4Be6EJTAA
bhE8ppMeXKARPg0rmaZ2srYTPbtJrIn8bMhwf1K4CT5IqQM8GNuxuLQRHgBx0RYFqnVujCNj6SLc
Rg0KjFw8UoIo1Qyku0EF+o5CXIWXslF17yvFSmF9BHiXrgLTH1Ds8yV2wq3tzOUSY0x+JK1pXA/m
kNwGnaF/NfNWbz0ormTanKLFsapoMyTAxiDTLkTUoajZp60GtwNtfNtxKcwandPOaIHsXCQahz14
UEtZRUot73LkFMEKIxdY4QR85SCk9KHSSvfJEg0uxq2vopRGiQ2QdOQq9IUzbVxlpguyREmfWODI
lLSdBZTFIaOUbhU/J5stfRNZMAjkdX2TDDn8mqaeLkU5OcPGjRAS2aDdWjmYWpfaE6UEjeVvasE2
7XsyAYFZVTEA/rlcikvwF3DmbbwhT6m9Nyyl+xLxRJo2cmj6eJdWAYXUpDPwXR1B3ZirkrMWGlVp
159UdUqRKGza4RoKKZXRAC2TiZd10jwkQeNf9zE5kDUa+iC+coQOezDiUXqe5RZl38iOLRcU8DRR
cUdU/k7iVUAixx6QSGcNFViTUSDGzgAJ5wHVlUKhTI912ARLhqOEGoll3aCtZ8dbrTKaW5QyCmVb
Dn0HlGJQo+cQvBZMR7Xsrl2c5y5MTqAzW+CdvrIKTDY3RTLW2QUsmfJcFnZW7UxKevnazQM9p5DT
xfgztPo1fhEq2d1quLdx7MBPuQfDi9mdkZlrqpzqfRapKlqwVZ5AH/DrWSKucjUI3dksOcYB2lk/
r+3/v53+ZvIy/+vLad1+/fL6Wpp/+uetpNjGH6RqCBfwVPyplP6Pa0lxZml1nuOomam4T9kaV8af
95JAKB3FJNSZNPyVf15mf95LmvuHIywSCdxo6iy0/ivX0iyn9a+QxjRVPomkhUFaWGDvaS7ktgqw
PYlsms6T0hl3NXVGDDHEKS+o/WDuZyuoTXHB6lRK2AT7V18McgG/VOhhcJ2+mQ3ATd/xjXVQJ+rF
q2G/+/nNX+c5TrW0CBspx9plb6WIvJUdJIQK7xuhobMbKfqfkdhfvpv37/OXTpHnIURQ1Tl1Yywe
6I7Tp0YqBK5dBdoUWmEqV1nXSxL9oHW8znVLL5MqKpK6Jj+hYK2zgv65wg509cDUmTohLqNqa0h5
zUPx+qEraqw1lb6ldk4lR1Vc2LkkA088qA+1YlDowfQVIX9iq0UrfUbCUs1bL5E6CdW4DXlx4J95
vC8Hpo3U2L9aWUybLEHx+EnVelqpKJc69/A5z217o2vFqQzBgQ5Z5AeEYcGTMkkS7Hco19sS52Ef
oJbqu7dgOu135Ozy9fEOHWoFBz4S4uSL3lrltnYfIbtgoMjkNMblWAz+PSKEw4lW9tNhL0uQgNIG
m8zU4HI0L9FXS6AglOmLHgZFIPL6vNJw5igr1TnHScm+CJDXW7e4H2y4B4ITLR/qnyNmdTdXNYTp
LkYReq+dQVpvPDCFiAsURomQuDVuj4/i22WB4iMOyioBukPNfBEy25NaRLA2Sy/3oaQUwAuvkBO1
sG6e6hP6f4ea0jgMDeaMHa0tmkIwaVRlOZQe9Un7YhKtfZ4VFmR3EI/nx3v1duxsl9we3hU8JHFB
WzTVQbUuy1opvBedfC5k7ToqguTsP2tlkbPUq2E0miwtPbuR+llhJOYlgMNTfTk0bK/7sjgEqaeG
xpRFtIK+5iaXdbYuFIH0ySSUE0vuYFPkfTG9dAXrfXFGRFk8kuPBLNWeAkQnQviX6Fyjm6ci8/4b
Y/eqqXnfvdpXyME0s0U7YjZoYp/bgTl5ViSejzdyqj+LzWu1elUWqI94gMUdL5w5lKAttI2U1KiP
NzUf0vu3PCsOc2RX1diu5M/3+8Ny90dfdQovlmaNZkRmnkVqk+0iJ/vGaZj+ztLjIS54N2Mlsczd
hIEyG8rbhYd+l7JTmjBH0R8gw/FOvd1GAAUNHAsJoAyApYtOVZ1i5xlCnR52EU/t0CU8vox+d7yR
N5OkA//iviAPxT4kRtofuaKBEuo3EB4ap+tg7oXIXoGRROWgtk4Z1r/p0EtbrkPENzvPLfVtESUA
PKnTVhWm4qMf+BCfqeAnJxaDNm+UvdVAO1RrNQ5UgVKvvrjSC+zOsxDBFE91kvBGQU0M0KDstz0q
wFdYerS3AMMH8Bm40CCoI26hspgfWhB6wMgUOPxSD6dZAAeykz/EcAJb+Q70dnl5fOzfrNr5ezLo
lkPKzeKw3B97X4Dfixq4vXjsup/rxjdvNKuoPLDv9kaNkcY63t6B8Sdv5BgMCkkGVV/MtcEzOpeB
nXpCU55Gtdc3qWoPm19vxLFtXGNcg3+oi0aSKffNRK1SL/HTesfjrtv6ZteeGLqXO2Qxx/OVqRqO
hhepsPX9sUurVleVVkk8yTR9QVVUHzeWgsk3ksjop5Uw6uEP9DXQAHL8H3U9dL2K0tAjVxOZCSHL
d44WiCvI0LBgdAZiVSkdNIWsI+FEugw+fglPFJ54V97/6hCJuRRF9cACEElddP+7Cx2ZBW7FBDGJ
EXhP2xRntTI6J3b2fDzsj5AQOg8sAzcqiqzL60QJXLUFWIWeJU6Hn8YyhrXWj8Fu7Kzosu7q+goU
6zMMoubd8e4tUttEbbhe6GQW2enq7Cq0uDOhm+YK6LDYg/MXI24xxPo7cxpNlBrrMVr3rW3j94hB
xf0YqwneueWILAN+asF0VYJYRTqnke7nZHCqzwEVjgGSllSD8MQ58Xb78bYgvjNcRsnm3/vTQC1E
6wdKIR6YdgCRafyZyhmwriYb1yM0pBPNzR+3nA/0gW3BDY8FtLk4zlM3KNxanWIvaX1UF9wiueKM
ggcPBFcBzhf5HlRf4zOW8do9MlLqr15azAqrgVCWgN0iWbvf3VDUMX6AbewNM4cY0wcLuAuL8MTk
z5O76CZvD5uSPqc8/MFFFAOKxUKNIY29Kq7rfIW4zbhCuX54kHIwLmzw5xfjqIXvJ0z6kMYPjPO+
6iCcd3kznAsNiNDxL/T20GMXkBcnEcGCRPdov9sRUoZagSCNJzMVcUDqjZTVQZn+eiuzrzcoBJOb
TZ1H5VVAVU8Ir861UK8NMaoIRFZutRhK9X/WymIKUZ4cW2yUKOOOdrZNuNRXIk+UEwfHof3L9nUI
BvALd3HE3e+MTwrXaUcj9MYuuwUrrr8LowBXVTM0K9x07aoFn4VcorUqFSt6TAsVec9CFOHOiS31
HPRlkfM/XfFdsLN+lIMN+OjXR8J0DJJLnKI6b5r9r9gAYkOhzAm9uMVcKEMZ5M5I9Xh7vJW3wZHQ
2SksZeC4ZKkWJ0RSTdR8oymi9AlX3nQryCUYlGwJ37sTU/s2ZhE66iYaJASXEpy76FDYp1IkThN6
pFh+UNO/lZEBTr6x35clDB5HfD3eNW1e9/v7VBfkVWaRdJ0UmbXYF0gdgpNB49KDOZV4WRuRqo/8
oNlUvONvNW3qUV22msshBmM+mUG+Kws9vGMqzQ/Hv8rbUZ6PQxWAncVMIk2/P5eawGvQTSBOlmhS
P1rAtBFiHBqERZCQOt7U2yN/v6nFKBeT3oQx4B0PE6F8Z7tZcmZq7ejNWPUrmGHGf9jecsMaslPx
UYYTOubJzipK/XuUgGmAmDesgFTpJ7bu2zuGxM8c4OH6PN8yi/ZiAp7GVQuw36GvneHog5Y44Bd0
h/wRzIeSAw3o7TLf+H7jfEIbXPtxfIAPLSuG2HDI4GIpCL5rfzJDXIUrqbGOcRyq7uu+LZ5scGtU
3VCz6ZnlbWVjZZSORnLhBuAFWyd0USLszo9/kUOLCoQMfhMvSao5X/36QA4HlPTx+Am9YRaAqGfu
D0B9OFsW4oa/0RQYN+IesqW8Qfeb8oeu1oIiCL26BjUB0hLt7HF01ilVshOnxKH1q5vkxgVORPMt
u99UU0CLabFj8tByDS/0cOi3WW0CuoTNuxrDND6xnt5enpByeUlhy8jRxKTut5cgzeNWkR54CRWd
y7zutB8q/icnUlNvzz5aoTekmgFpwa3eb6Ua4hIxeTXw1MLvPpQpkiEt6Ood9ZsQhoPrbMo6/uW8
L7vDZIXOiWVd2Oai0YAEDPFmHnhI3ZbvgKj396Gm9ycOAG0eocUxq1uA6tDN5JBFvmq/b4riILei
xIFHyS67TzA4+xZo+AOPse7fiL6yL+Roh1tsXEoSSxTBUHEZ7mzdydDqRVjp+FLV5ubefB3COsH+
NLFDWW7PauIAiTOGGgTbbUIE95SHk8INis6fGyf6g+ogrrvCKqp6LmIN4wDA3mcJHOhrxM6DcxRl
w1N336FVZulgYYTGK5iYfH+MMhU9/UipAq8uXf2Zkh4YPatDjPZE5+eN+KbzlmmZWIKQ9XAX7Yy9
PkpYE4HXUpr6Wgh8p9IamyoXmuJlCZj8fHRruMOBpJyZleX9NIw4JfzOt3BYCS7VMlt7maJXoSJr
wW19G+1EfYynj3lfGyig4hbehKlcVy0472Jwk00DuABCFHYTWeSeMi45MOLkHbDjAxHisA4WI9HZ
HFml4SiQwezkXsGzZ+u4SX1i8c+fshhvqngcrTa8JBbc4mKftx3SXT36c1PzpDSDvI7CbIf56sD5
5b47Pq6HGgPfaHEyzlfg8hDRo1KfcB9WdkOctDvepfaWeMK8g3nkXHLqJw/H2zs0hJQ+iI5tODSg
dvcXbejGjtkC198FOkrQvQaPVYmQJPmNViifIoTEGKovx8urxdJCh1YtoGA4UBQASq2YWNAfTuVs
nAMTpVPiI26w2B/G4gYLUChp4W4ou7iZDHwf++ayAhTrdbIwvtp6759hxNJ5CN3Zu+P9O3D0G69b
XiwRaizhVFf0r6vN+C4YnWzryvnUQZ1pDc6vv6wLGf36oM4VJWyNealxby8ajWK9kTHp7x3KjoOn
dpz6sdJL73jXDkQgLEaqH3SQGRTz37+auiixEKapB3enZVa6HmrQmkjNCKwU0Pz49aa4x2aMPUuE
N8R+U51faymmHCg7hp3zHmobQuN6LK+w5R03x5uaS/bLTU2QAyCTtBvvQ2PRLQEnClvk1N1ZtT7s
Zv4T1ruYugCKGtRvutbn2Guq0XcrdtIJddYu+FYYrXYjJjXxbCvp4OckwZ1sdWC52mSjgldyGs5a
lOU1Yo7OZmzb/urEtz5wOjgWr0UT03aec2LxklN52aANHLk7JA7KGyPtpe9Nml6jHoerOh7JsdKG
I9YP6vgQpZPRoV4fRt8SBSEv1Aj8OyDMAjFfTUWkNmXey5VlFKBVxj5og7vj3/bAynFmTB6WBhxl
zrKa0RYInLmUOXetWtftBuTMiPqBUrg3vpNZ299ojLogSTCqDGjy768dFWIOEsyDs3Mgcd1yW8hz
IYb+uhom/8QsHOzXq6bmSXq1I6rEhaSktRjzdFiyQG2NcPRQ0q1d16dqAKeaWkR3Y9cjk1U0zi5M
HPmYJ7WKvETjXFVh25+40A9cBNBiqE5TWtV4wC42n0LapxvG2tk1ZgMoP3QmDCLtU5Hb4VZsQnEu
btVexi4pzY9xzdiRw0edGyojLIQ8O3GQHNrcJKb/2cpi2BLHnNQBBNtO76rqCXA19W8fAwmUa/Gg
yhQf4CJmuGu1xb5pZVkyOXEfHOwmQaA5n5zU8+b49dUS6e1U8w1VskRqkqJIDI8rf+zNE9082Aqh
F2qrMC6xI9xvZZrcRMNWlzWvRZrHn0JGNAtOhD+HWyHhSthPIfwFL/uqL84Yj36X5RiLqe6PcKiC
nZZX3YlCyMGFzkt7roPML7X5S7xqpCWLw4OTsyJC3PMGunv61CuO6Uk0cza/cVK8ampxUhR15tSB
xZ4CPZ9hQ2u6XgPlYh0PyOAdb+rQ0AGMoCQGRp460qKpuB0rt0MRYjehxQz1ygk2Y6xk2+OtHBq7
mc3GHT3TnpbnrLC6cAYYObsOp5SzsYmx3hvzCBp4Y59o6kCcQz/g02o83YCyLFacn8sGraGYaeo7
86Iao+giBbN2Zlh43UbCqS+7PCw/HO/fwUbnAigL3eapuzhvu1ZT8i6xbASA+hKkbDZsXd/oLwu4
7bfkjZvPbaJHJw75QzetC5GMvvKiA46+vyBLLJmxUmfVl3Fi3WSoxu6Eo5Swj1v72oY8+usnhsvU
EcfN9SZzGbt2yBmUasNebgoMitFKQNiu6KsTh/yBXrEMgbUDVdRAwy1CRlVklIsqeoVWHWLwZZVD
EIyRaIniO5FioHt85g6lDWhv5jO6cOAJ7fZHMS6ysu4Y4x3XKV4WlSLkvQ7tCbGolrfGqk05Ho1S
z+8CWVq7MppLalB4jUvUUcW5QrhyYgQObBY8VFXyWzOsDGTC/jfS1dYYR4FxnVv40aZpyFcghIpg
uOv+zpQSlZOewAMXz9jF08oApVkneHHuyqSO7jt0qWHbd86JDOGBM4bY3yE4h4Fq6S8oglcnJ4JX
vSq5z5H4YXm2aowCHtJav37VuCYANp6KtIMkwP6wBe0ksZCnldIm2xvb7Zep7nLv+HI51BVsSKFQ
kdB/ixRJ7A7Ke6bZCCjG01YfEb6qUXH6ja6QpOef1lzXteZv8WrA0KkSEdZu9k5363rtIiOE/k7Y
npiWQ+sMOApVY4NYnT2934qOvhL2hmh5SDk6Z72CPSXaOtk9t3h9YpcdagqoFeiguXJnLJ/wU5Cn
ej+G9q7noejx2EF0jMfHDuMv48QMHWpqZlahsQviQ13CFRIsLOBSBPYOJwLp1eMsCmJk9TaQ5qkY
7lAKnhISURwpLoA2+uKto2kxQGtwHjsNfxKc3ZOVAJ9PgvqjrSC9qQT2+9x12nWFdcGqlwKfqOrr
8QV5sLvATFgoxD2UA/YnEUs7P0moA3J8tfmuMB0yeglOI3Xl9icm8UDIOsckMGxsTmfunf2mzAHP
mUwdcb4thXIZFDjGlwHqr4WvaddmJPLV0OOSVTdhd+9UMviN64cSAyhH6t2kaOY7+NWmCFyMRdh6
1i514GTYBmzSjrPyxOH7dk5n02iuHvJaFknyJai3UPDXibrK2vEKNHB+iXxMu6gEfFe0SlyaCIts
Sulb27qIi/dtb3TIbbXyDg0hJBeOz+2bw4avwqEJVgb4Esm2xdxOKBEOOB5Zu8ZRs0vDitILq1M/
HG9ked8aFBzArWiUOGwW8jJCR+uyL52q6zwMcItrSRy9bpq8+hBoInjISYmdSg4vV+xLg6TFXY16
ke0u31elGSSZ0OAJoLkot0hGBhurwQgvr6XcHu/bvCRep0XJ2BGMzdxPjgP1Te165lCaIp86atfG
+IOc4XeoMrgA1BihJ8gAnWGJMXw53uayey9tOtzFRC80vNyQoT3mNSKhnWekuAhjn4G7RVggKWLj
JXO8qeXUkRgianfnSi5oTF5Z+zvCdGIFGo9VeT7HPC6odA1lNdYnkLyVYuXuCUbE8gCY2yPNDLIF
RCH/vdiBIipGRLvbyhtyXXrFIKZzhOJQ5W+jZNhqYR9jr+Na5wP3yiXl39A40eHlhnj5Arz9BbuB
rbm8F7GhQ+3JSitvbCSW3CYH8Ap5wyw6sfHerhvbsEiaO9yOVFftxcZzWhic8ENLDxXHALMmCOjf
kIKdMfFFHp07WqvjvjL+ah5z7h7LFYw/79g57bc/n4YveNhQLvDgwX1OkTVe12X1OGno3R9fOAfG
kSwGjCAdfiswiMXC0fELRYVrRJaWkO88w0FnNQbKeHa8lbc7wYZIAN6S+jhPomUJdQp61Sox3vFA
ZPYfet1XzqlT5BsVN8qTMbP+ZquDu+OsnCfMIle6GLu88nW3zZE9R38KzfV+LKPq3mhJNcIDdHy5
zvsCNw6cvnCG67sSco3GvN6G1OnIfyPY95WNm+IrpvpjtgmR9PLKUi+LNbYc9oUqE2yXkfotv5qI
g3xPQiCLZAozv7mcLInpgTtZrYXiRax9Hxo9euyzejgfi2zcdqrAbDbu0QOFeC+NXZjWeeb19jjN
3qhpV5wp5aQ/qY3sCw/V1XqtEBVuRh+1n0rnKQviGV3v0qrUL5Hfp8/KaOA4EmAnOJJ2gw+0yoe6
Ow8rZcRJIW39M0Mxp2orygLV7S6xyQwLIyhQiajt6MQh+3YxMfIY1rOUoFhQl99ftZOW1K4/xrmH
/qJcGbaEg2vheXN8Mb096xwKlrbNY4RDVSwRtWoxqhEo1cyrcB3euNr/cnYeS3LjTLu+ocMIerMl
y7RTq1tes2HIkqAFaEBz9f9DnY2quqIr9G1moQkJBRBIJDJfM7gJPbfjhLgjusdp98+RhuG2Jhen
ZKtl26eTmgsEzptMNGjG6yihD5AdqhJD8H+eFO8UL2D5CGo86U5HYemQtc+99oiu5mcf1b6kKJES
HrAfmQxbX1nCCx+K80XhimoPyfE5ZAU2eOCRtLXHbjbXZ+jNy2GKzH+F3G5vL2dDwpIksiGC7Vf8
laa5qeFpS1l4fcvKfZgqa/6ETqK6snIvYwuj8G43Le72jVp/Okq1NEtXDS40hNVMD7CjKHBb2j3O
tXNNPefSstF7BJcGt3t7Lp0OVZhoWKD72B61RPfdBBZI+35c/zG73ZaN3Q1QgmIsZKizCRmUtr1q
RilcThMq1HIdICMY15qAF04RkhOkDGQLZF7nyNhobgnAMmqOU6nCL/nSW3tMZvx9GWlUdQOVXnli
Xlo7qosI2jo8/cBgn64dNPK6VDZSzWNBHytELxw6MbZ7rx+jC6OwESgsQGBkx/1BWf615eZRTgij
4mjeAjnaN1hp7NDoDa6McmHLbV0bsi3iEBWjsy8EADfrLOG0x3zS9Q3vj3q/smzgUIfoylB/ahWn
ieuGuKT3QFWSUtt5E01Wg6iNgguaiios/SLce73zmb7x9y6vfteVvs/HBo/w6B4pyX/s2bITt1ub
whODQ1g5+2ZTl6JJH3FtR2O2JIWFuVQeNNemeGk1KZLBVKalQ9nmLMDahMU+dVtGaXtwwgMBFqvi
ZxF218Ley6w1JJmj6ODAA4Aavf3/v3ZHtCr0+ryyPQKHyQ+pGr047FFASKu+eHRWdGFaYB83oEGz
dwoZ3CtZ0KXNSauf7By2FOWPs23jcWlJNYr2GLQRPr0odxxojw5XdsyFg82O5AoGoovt9DnCHhJi
bXoaBlOOs8lTgVvP3SJQMuNJTuoQI36or4z4MkcG+kHh2eaVTPloUzv5e1lL7IQMTRw+Vv2i7v0W
xxSZte6bzsIXMiYZwo1qAXBwJTW/eDSo1EaEfQ9SynlW6c1Z3xgpXj3TvNKyGoXxEa8GNDk62/0x
t9iukfQ5TwMi2Hc2SfqnEfDPlR9xYe7A20mdeSJwWs6fsMgiTNZoRvXRGiLjrpiL6o1rUgnvvQFu
aWHrNwAFrkEPLmwkoHvb7YB1Pcfm7MRAhh+6SZIBdQDKbpYyj/DyyoZ/364e0ZqKEk9KyDNn2Zwg
WodejW+aqZbsec3lgBqlNvevR+ztzjyLb1T2IUixV/mO59s1D4IGOd+pPqZqEG/bVdr4k+vNA3fI
d6mEj1ko9KRbNWa710e+EHc8XswbIhtv1xeabgPaoYXTqfqI8o1CtTB3Nwfz9rDa5nTlufwCAkgk
hQOCHgMblbbJeVeIPwVTNMn6iMnFD14bD54xvBlEtCuq7snGn8/f9L7hDt2qRe1Ko9grJ7tB2vzz
63O+sHOoWFMNpUa5gcPOKuM4NWTNwKUFw7ojAtYNOnRluf77zoG+S6Fle8T6L4qhOKr01HJWOIeu
JciWHe+QIe115ftdCHQsJi+ODfpMeecsmpsz/hw9amVHd2wxFEI6/9YAioZhK4rRKMj8e1q2MezY
qWQX3MNnS+ekszUOMiiPosMZrFJN99XF/e7x9Q90IZ5sL6iNNrSpZ7hnd0SNa49wrLI84qg0/5fP
do8/sEbVeS6iu0pp6w4Xb8SuXx/1T8f67BQSuTewLJoMgILPJodteIGdhVMcgam2U2yMZXWsYfHc
BOhrH4sim/ZpvdjPK3LrO3gKdKGNrjpMvevjeBviDMez9YggdXAlBXnRlOPkcJUhEbFVPEgFzr7y
YlTc2DnJVevg6Fygt8vbG4dJwDUPIf5+aSrEwTazt0FePxTN9Fjj/oiK//zz9SW6cHIiCzg27GMy
y5fd8a5xtacgrhn+YN2NfaQOqGHrK9Hw4igoINDy2+pq57gWqYd59BqjOLoKbFzl+N1dOng/Xp/K
hcBHkXf71CCkt3ry6X29ebRIF8nJY7pquZvzHI+SHt7UGI1XRrpwRGn1sJHpXnJ4zjMeB5H0cC2W
4ujPa5lkgviGLRxfj8x//bxm5bXH4IuaPdsFCpUFKiOky8RD43xuE/7MAiZcuApEkLBwxO08M8T7
aci8o4yQnDRmgedsFUaIkC35fbe0BX4por6ycy99SuR0NqKxR7J3jkTZMqXZSuviiLYSJgZtbSQG
KM8rMP5L39IF6Asill48F+npfMMgz7BkMwsouW12GGuNoD4gm93iNuaV0PRyQlAYybK2m5oHsHMW
I8wld6cgRZMSXpZx66bz935yzdvX9+aFpI5ReAewNUFwgnc8ndBiqqIYbAcqcyHXzxrf4a+qwC49
tIzuWda59caqkYcDP2ffBY2Z7qyw/NfGIWkVv4EiFgLkZHbnB4T3EP4MhUcIxDX7MNt6jRHrxajc
Da7lzpcWNaBihoAyA7JTTqc7TuVo9hH0fFv5+b5d0nJHmvnvLw/ga6Q6iNduRKVz+HskHa9RUYeh
dZk6N149aSTrovLKXrw0F5IbqJ9g8iB6nJ09NytZ0nWCaCTbD6YG85+mtXEllXq54VE4+WuQ7QL9
6w2X24vIy4VBSlHQjivC8iiFnyfQ0q8RcS4OxauGzhGlRuA1p0M12Tq2Qaero87MHhKTSg+oJaNS
OC/DlVm9DJTMClgJmcUWLs6DxQqqZDH9ig/UyeYOKx2UjPO2Rvh/7DBQrZr5Wu/tZaLBiNwx2wuf
B8O5DgLKbSLqCkb0VO+8Caj+J96CnnGHdn+yqYgcdOH8e+GEQTfs31Y9o/Z4FkLKEr95FF6ro6/F
dIdfFeYjkAi4FJZrjZsLmxESBBuemAjlyN7eHX/tkxBlvLVpovKI7eP0pkI/71upAuPfS4IwOrZm
GE1M0vo/kgl/DRP0dWuancMwnj092j1CvkOT1Vei4oWPxYniViPZ9Xlvnm16slwuGCBIx6Kt0B+W
yrpVwrTmBOqv9WbSwt/pLgivoMoujupxuYAMBXfubkv819xg7o3+opbymMGgOijXUYk1zMWjn5bm
oc3c4pO/Rt7x9Qvg0ndjjjSCXKwpXuhlUA61typJeRxQ8r4R0YAB/Wai+z+MQtdwy3/IE86nxlK6
Vt8O5XHCceVhlghCY8er2ysRcbt9T9Nqdsdfw2wR5q8VXIbcd2cE6Y7eEBa3PnlXgCBr/QMBlPIQ
id4/VkUEDn+p8/AOwetrgscXviC3V4AhBYnItklPx+8be0lzlRbHtXFx50KNKpndTCWzHjG+693u
1qjr7NPra3shZaeb6G33N61Z5ObP7gHRLzWqpQrRBRzXFXrFZfQoZBfwNOud31MYdj90Zwb3NOk0
gvfFfJMbhn30YeK9MesyvbKjLoRxOlJ/YJFomlODPl2Emthpz0jRH6FfTwm8wAq/HMvcqdzJr5zT
C5sXrYlNgoPNy2vlbL3rMF3sauaRwMYe4iJX5b4pxmtttksTCrZiiQsqMEK66nRCrjA7M4UdeEzL
HNbxuspDYxbhG8ebrrWlLk5oa9zC3uDJcA6hDVoztZTHULmK/sv8sLkzRX6NGnRplwKQoHnDHYi6
/tk9i5spNInQLo5OmAqQzWrGpW7JHtx8MZDI9f1boInXXgqXZkbJEhEbasIUD84WsUhrBG9ZNgjw
KUr7oT29m3WrPr5+Fi7c6/SmuGQ3dD1wl+1X/BUA0OBKXbvmARR4YnpbZln3hHo9Ghxjg0fPkDre
lYhzaVpsCWQayPeovGwR6e8BFyUHnXU85K02PHoGrje4o16T0LuUpW8gUew3edmBGj1bvcowa+2W
ujhGlZ7uMEKYb1H+Fw+ORNs2y6AVk8hUt4Cexbe+X6n/5PXaXgniF84BS4sYGFJOf0TBTucKnWxs
wjUjzoSr+wmlXhErE3GFLtXXEP8XlpXD5nECmPSWpZ0ONU4jhl/1Io4N7qPfIuGyO5Hw3b2+Wy6N
QjZGJ8eBl03OeTpKYU+iaZcSQRPD+k/VAAgdBZv+9UEurRqQD57G7H34HueDIK2X4cwkjnOZGQll
Jp00+OKiMOwMV+ZzcSjyvU0knTL9+fWDW0HjdxJXPCs3viKunO7EZD8ZBv4N/8Oc2PbA31FUC8+L
yNx+Ui/4bh/bwM+SdunNvTOLPLbSq6SCi9+IhzaloA2Pd151dFEFgfxvo9Pibm6ROHUfXCML969P
6ELigEoS+NiAJjAhcfsVfx/jztO13YTiSFMKaQMA/qk4IOXm93uoB/N+Wnz8pFPQGGs8VfAQwHMY
3hWay4vgxduHdtzWZgCvG51ry29QRyx+OV9IPrZvBYbeCa6qKbYkSKXVdZP+a9l4Gw/k+Vbqgz1h
nwWVaLA6BFvxHNRBUB8ic9pMlofsyv5/8QFJIEkrEQDdFLrQTDpdWtdHaZYHtzha0fRDGaPemVaX
xq9/vz+/9STz20aBS0AZiroXt9fpKBSnKWkKJY4GtQQZL6IHoGCgy1blvfMuFFH56E8Fnj9uZxzx
QR6xOO/s+k1go4eX9X1ZJ5GlxwM+z31cKeRJO2ea9zOgwkPlGcYO03uc6dW4onbvqOXJWIR/JZF7
cXy3OQAN4ObivcYL4HQONRKInT2wUi5GW/1OKdDTcRv61WYeMlxjOv15kZ0umUPB7g8onLsLi4TT
4VzhlkVmTKiH2DY6BNmCcDtG6NF8Z1I7Se96bJrQju9mIPDprH5265I9Ru3Uoq6ytEaMnU14B7G4
+YmFo3FsFxuXnT7z2jeiCfRjXrrZXgajuudr0Qfl5MYa1mrSOKt7OwxFeGy02d3Uk+vcYi37DfTv
Nc73y73HFDdAMdnxHwW90ykKy2ws2vQIDrWV97iUfRGXrhRXztGZLRdhCeXmzXeCNYQ4wAvkdBi/
wIGzQlT5mNqb0/SKK6203+VqAKAdfepH+x4j9yck46rYrd0Dr+LbyK1wE8KUM2+Wp7nRH1JNpX0y
J8ylp+6gqtGJ8YNIWme+Uvp4uSZUpKgYecCRSJnPuUuQkyPDpfN1cBu8eOKmdWuFEcJo7F4/ki+j
GeNsDwDQDBAQz+ltWYmsA1T38FCnq/MeQf7mOzaSKGyl8HrerWACrwx4aWIb/YBOG9Ak3MVOv0LZ
B3M3cjUc0kgbt1HBu8uZ8+pfEz6Sr631vtG/6Bj4Z6fGi0SoQa1B3ZDddOuOeHZsanD/y1wALpCg
b9WA83eA77SYIdfMpcBP+U1mqimWdSmuPJ9eBhxeNdCdqHKQbXFOTlfM64fKFSDqD5kFtWon7cos
47yfsLYemu4aUOLSaAjEcEKADFF82zbMX3dsjpukLif4EoOSaucrzCzC9hdGsdfo+xd23pY7UtZD
9mvrp58ONDjZ0OZ96MNjy5b7SVU8+J2Al472po9q8a9Fmcvj0aTaoHcbce50POF6A7Q56BE4nwz/
TSP6k36NLNKAHuV+wk340+sn68JG3+hpYDHJEgATn4WbtWwGC6Ur/xDag32f5l6xp0I1H14f5eLn
IvECIonnDXM7nRXk8ghBr21WDsCZHDjGTe8sc+wt/jV6/qUF5OYjTG8gL8QdTodylhAxPmeF+EGt
+W5dlfNWz8B01wevK+SVTf9y9TZBPXTY6CtvaLyzrzUIr22dVDiHzl78OO86PhQufft/Xb2tCQVp
h9IrpZBzYFxbeOvMMPYhVNH31S8xOwT1cejMsbpSNbw0n02NjFycaxwY4+niDUpXxB/bPnSRUQHP
98ZdnVXpP4c95gPukzSczwSO43QUXKHNKcscmyYsfkCiHK2PRm+NH/551Yh1SMBQiaTIey5IHyHK
mLcpru5yQRAQjRRxKKRnvu9tL70y1IVlA1WAJhZ9S67Bc3jB6qIR3Ib4U1P9vO01nsVjHVyTxrs4
CB8HCD4maITZ01WbVWqi3MsgftUs9BaC8E5MxrWe1ssC4JZ3bO1eCo+0ts5r742uUD2ta+uAv3D3
ocsHEBlcLXhn4wmkiycrnXo0WE1Zwt76Y0UsIRtnt11WVYK65JS3dGQ9fS0wvpw++5G8f7tcqIae
B0Yzqwf8Iy3z4GZ++QvPyJ7ut6mu9ElfRg+K9KT81H0oY7/gxkT1UveV15gsMt28MFxQX8+qB50r
mXh11V052ReHg+RIX3aT+D7HcpuFDb+mzswDB2a9baRrH4SPWlGm6zyezfqaUumLRWTltnSDTIp1
pF53uod0KtwODy/v4GosjUCzN3tzdf8Z3MMo6ETAf4HyxgvkbBRprkiyjaF36Bfx09VDkHT94sKn
H34YhldfeelemhMlEShUvkOR5xw1MEtR9KozvcMs3SpBnF3us8iprkT6F1+KOdEhQhYA1PBWjj9d
OQV/T0jDdQ/4cWfHOaLn4Op1uu1lAGLSza8JU/7RfTx5UW10VFKbjdWOXdBmEfx3hmP1flcvTeoe
PKcASr5ip4vdc1d7PKOmCZEk5Nd/0QUx8juOnHJj5DOsO4W9+BrX1ZxRW3CFNe+GqUWzSQ9mpI/a
65vf7RSUWEPNATT5LpX6nmtElfG0WKV+P3e2+THokeDca2t7sjWepZsrD+w/ergv5kaCww7cfIbM
s1AmRhpgI+qoh0Kl9GTlqocUy5Aes61VuTB0XFfKnCK/jaR7v1Y2lt9dNn3Cf8Mrdjk2Sh+xvAs+
VqCZrDjMp8HaV61lOFyMCru3cRrAW1eTXK61DLeM/PyX8wwEpg7XA4LS2YU/Fny0AhOvA+EO31Ig
FfulMfydIyEIIpIUPszT7Fxbry09ejEqen/gUXhjgbA43QvjHK5mkPHay9a8emwXHd1H6G7ch1Wo
b3KFa0Rc+u208zJpNKyBHx4oq7aPbluk37Xjj1ceqReOHGUi0GZw6ugrnOsNZKaW2sWp9BA1ufu4
oLkUm9XS/2uawAngH9/cs7f0+7y1QPFxwFVmQA5jcJcHd5I+NcHA/vfwQdcCfW+kiMi3z8nfnYP1
OjL27mHBeyPxNJrXo8suez0ZuRA+AIZtEXGzKgFnffoFC8pHpphD5zDjQRwm6Khh8a4M8/2AWe7D
VIbuu9cHvPCJ+DZwpxDqhPt0jk2Zy2CxKofM1KAhGwPq4EAPUXdl8S4ch9DGPJy7a8vjzq2Vp8Yd
TTWa9sHdVLwjnI9bvPtya5dOZCpYC+LyDMJj+PT65LbYd3YeUDtgb2DAzVvh/ILxl8pFW3MhFbJm
PBKXufpQTHOwt+QSUhpMx30bpuZzGi6/Xx94+0wvB96aTlA6WNuzx4WyAjTKHU1+bI/9ftD1+Fii
Q3+7jL515Yy9rEJScydrDamMEyp5hJ5umbIbhcRLyTo0wiQOd7msEoTWemY9S6PcpZQuf+Ru4e2A
YYd7mv3j3i+Cwk3ctR32KMd1d2BgVuwX6wW0ueruqizH52Wz+sOQRR6isRX3iqMR54td4zJsyf5K
cf/CNuSyBHhLtAAEcU4ji9DgMvk01iHyOv/GmMsiSek9XTldF0dBMQQ+4Qb2OZda6WvXpBA1WAfD
79522M8/DWlhXdl0F44wZDiCL4x3LoBz6mLbUxOezdE6CGMl1Ar9PZK1jaiYvl16ChCv77SLUyLR
DWisUuI4B3s3wsnHtJfWYcD0JDYHJ7gtV8yoXh/lD5/2bEOjlrM9kgiAm5HS6SZr8AHqqlmaB7Px
Gi+BbN59xUSMyioFpfC7Udb5pza3C5HMDmptlGTnqT9UmlovZrSjCdUxtPrfyplTGXeoe/5ygn79
NqWdLmOssoW7h+LQicToXK9KOqDT4oisHTdW5Y6rRFc78r95tYyinessqJfxH3jMrWNpbOOd1Gli
UbjNf/WUhj8jmqO/LB72H7QbTh/nwRAuyCfH/YpDQznHEOa9z27WQwmA1jJYsQkLD8CqHYICrNzM
nJMaRdt3YanNMMG+hA4TfM32fSWm8mvWqTlLHLe2daLNdu0SS4Zzs5FgqiHmhy/e/v+FbRDkYd9Y
B51WhR/7Gbjf2GzD5vuVT/Mi1ACHJbby6QHE0oI+/TJRWMkV/Jh5sHg67O25wnfXEBIzKIyBXx/q
JYKcXYZ+BFwYjmj4ItSY3tiV/arWA3mkbvAxd+kLm2gSxFZdi+527gptJKWTF+MudUb3CN0NVF1V
yKpCK2Wq70fRpGOykJl2B7ds2h+v/8KXcRfhIV4TW6UFZdDzxcALWRYtjCQo1MpOIriOO1qxVmxL
da2V8fLgbUMhjgBaiTB//pzQbaO62hXroZrRt1yrqLiTqF7+88XJKFtdgmtsy+rOzt1oDsYQtt6C
vGbKc9pSqXy2VneB2+1mxhMiXZjuZIuDaNXrK3lhelsZiVE3mT3arqfbyhu8Kk/deTksU7TelW36
O/Im88rs/n99/DSukO6gvYCSMTQkummnw8i1GbrZivpD2k5ldKOiYTH2tWut5d5JF0ytPQWl32wz
p439IfI/aREWJusw+Vi9qD5Nd3k7V9ZOe3VhY43tGm4sBkeJ2LImK9/PkfTsPTf/7O5zb1Yf5mht
82RKxVwgG4DIxQ1GgZTiVB3N6pBVPQxzD8HhfQPd3rlZp1yWydxTRY4J+VUXU9YuskSk1PMeZV3j
eLKsVVAktWdnX9SiQyORoc7DXdTI8AEsX+be+JkCkht0bRTLcrI/mOOoslhPtUEKkhaZ3mueceU+
zWrx7MPmr2lbZeGQ/FFw36WjmZmxY5MYxqipdL9kZ6XVzrEWX8ZlatdflN9VH8DfV886zPyfKh2N
9yD7KK0rQ1rvA2VZn0dnDCFZycapE1y7VBOrvvV8wNX29MbFJhzUtTdHb5uxa9M4KoPCS5alDeZD
n6sK6eDAWNuHGlUgetNrC0FFC2PM6FyGPMWUDCPxyMurNpEXC/R7dq1txejbmx+VDiuRlNLRJRIi
a13Hq/DqNBYOsiVH5cu8hpZlp8WOnqr1zp064eynyu7lTZ134yfHy51vvIAHxE42CQbR+frRN4y8
isMMMfCPqZD9vchXe90rN5ryjenVOseByTZJaJb+rgjnOoxdL3N/R13qe7EJUg58nptnDpZgi/VW
T8TYuBST+QnPFbc7kIRk0Z6d0j3jHq5btPMtvJKs1R6o9vh5NMQB4ok3PdbIOka70UgJ8+vytexL
xaKFBsc0H40F6yzZ8wrTkeQIC0FLrmq9XCYY5rYUarP1u87UkvN4DUnTprXsH6j2rM5B9tr5oHVU
jaReZj5w1DOs2X17tn28tMb8d+O07oPtTeKJriuCDEYViqeKBPRdmKmKTDAKGr0bVEgHwiws+aNb
J1yKxqCamJDRp21CdJsQDh8dfdfmpfe9BFBBW5BCJvOpo9XdZ0W2/JZd6b23J+0HCKfbFBmWwV/w
hg/I7TG53iqoGNzkRKY2HNcbEEp9naRDZj5p34Bu7gN2SOw6p/gyT3k6x3UYzoCGCiF/262X/gdv
UH1tQpiCcT+FznNP9d5J7Ih3416bVvem998GOntQQqYfJqmM32E192Wi9Ng3CZqqwa/JnbuvWM3a
1rGLKnc52Nqp6/vKd4chnkTR/YBo5GGFjZpsfrDHvBRxF+risQGcXCSBu4TfpFL6l6Bc9MzqpEh2
sHXmxETZ9Fcb5WOQQBs3mnjCJvMb0vLjh2WZTHlskULmT4NIDzuntpw2wcpep/GKN98HaqGiSkxa
g1bcQJD/3kcUN/YLXpTeblxS9kVZeekX/poAEjdOflxmU5EnwlPBHsykTyruGcE73NQRhvOKMowd
qx+eKkeiwYUdaMBm7PNNm11EfIO+CXIZOyB576PJTtVtiua3PnCQord+5oY4gc0LsALXajvs132b
fqxA3y6IqfNNH0iBkGPmE04FeZPl3Ietv7xz6sJMJgSwqRmZi3un1shi01p5ON319iRhqPLqGRJk
U7M6ZoIThnCB398bni+eU3+Ym13ZVB5+Kdp036d5Wj/7uep9PmFrlWzEwbrx6GA8tZEPiSeg60Na
hfqP2vcuVgJGNDRgB0fxsCI++kHhebEe/EB66q7BUk4lvdCI6C59tEaJ0GX+sLmzsDfcyZ8PrawD
fVjnoW2OeixkQ2WuCZubEkVIEDeiBi47t/2XipZEnwAktY9hmrnEWdkgml73k/cQjh3U6spW1qMJ
QMxPproY31iqR7arxtzwiF0lwbPBNU/c4UicDfiI5JN19HxNqFTotHzoyqL6kdvGlB09Ec7ZYdBF
I47VtJq8f8hnnaPwpojcVOZEpCIT8j8GmKnB5uQj0Egj6z0GF6WO+UD6p/JU9587OZ2OZ9dYyiSv
guqL4w++cexGjd8Zbq52Hnt8yZKPI6SdzFE9e7EzpmEbQ1UcvtShMJEdKExEaprAXb9gRY2R2VoP
9nNol9WtM4KXiMWk2jl2HNj0+yLIRH+TEofNnZ2NgYFwWhu8z9D3Bqo0+8ZXlAxqeRsE0jBRAHe3
JLBoql+VGDuXrF9kXwEMdPctCq0pUDWroy4rA3LwZZXLUxqthsbxpakJ313qzXFQFNCgC8Nt+NRI
dt9Wc+rFLS+B46gCM1mz4QE6eP+kJ8MzDysJXBHbeHr1B09KzRKg3oC1V7Z5UdJTH59cMWdFDFgu
+9p7Rj0mXqfhD9BjK+7M0ZM/W2pqPN680SviwjXJrsmBDbmriqZQmP8syooz6bdityyB8TDWqHhS
S/Hyr447+G/WRU3iSLR05p00bK6y3CpYKO3WfjJ0yipvU1XMT95Y9F/rNq3axGkDsRBQvRLlosmS
6W4F5lLG7TR5esehqaJ9Vuvh20o/5Yho9BJS2RXljeq4P3ZFIPvsW+mV/roX5ZRZt3lj5P8Fpnbl
zsk9u9gNVobD2Fxbx2EW7aEXEiEk1ymVlTSLrB9Yy4I3mGj7NhGrkcnERpLuca1gj37HV7SVyVgO
/gfZec6vPPIhrPp9NZn7aghRfG+Y7BgXFjd1bIYdIWJo/f5t2XXq16C47Y5oBgJ4c/p04WFH6O1/
ZdMYcjWZFGKb1Fw+W85c/9KrBYinVN3ifii1Mf0Yup95dbCKev2J4XL4da7WhlxOUvKd0wFwiw0K
A61JHfhqx3fz6Od2xvKMzvHwYxgr/blFSqqKFRTcT2IO9E8eJSR20rfkFC92T2LnIgZYvd8yk+d8
XIz8qKscpccIgysdQ4iAztJ5wzglCFrMebLOKxQlMxL6Q9fZwWcZesOXMhT9+Ahdv/kBkbf0k7C3
gi6uU6N7DOZe/PaGxv5iO67sksxN098EN+7n3nYpueCWWmcx/07zbnQb62Np1sF7rRYTHFFt5GMC
lKFSu5lQZ+w4jVV0SwLlz/uyteZbf2U7AULedk8JywLlkBwCaJgNwTMGWWUVz7nMIUOiNfZstpWT
7SZjaL7KtPR+lYhjkT4XOvpoeHbuwMj36l99Ghlvm25p3tBgmPdCW+Wyb6yu3qwJxPitrlv1Y1ED
jLY6TeX6YYLQZ90F8yQ/F6TVN63TF1/nyHEfgqy0AswJke+KdUrDgcmUC0Tfpi0/snKlvtPInXzK
W0NUEENaQz6uqrOMnTYpUO4Cgr+MqVtxOxWl8IKjtCzqloglZN6uygZb8Fbp6+KtOflL+7EXRI+k
7xx33ZWzCWSUkDA8oxneyaSJgmWIa/bsY9N15vNSGT4uEuZEnCMPa5ZYUgmtYyvHFDUOxyJa4jJC
zjCmvehlN3aEhRvWbnMnYlrVctyXQ5h9wiE2+tnSPQN9GMz5Gg9gCN+XysfxZvBN478at5GVbLrK
3002V2osBOWouXPTNbZzypjx3GZtGxsp35Vz2WTNnTdYc44dhHYea4qB9rH3R/F7Hprxu93aZbqL
irkOoMrN2/OjcKwhwQxCjkmHhqZxN+E1JVBaCPMPRYCqMoFwMeZPWPYu+iYK12HZ1zwEsT40fUWr
HVNR7pzINjwqmP4oD366iuZGwYt4sLthWHalU1Au5tlbHlJhtz3CfI73e7NVJjGdmtC7bcd2/glg
NZB3tetkXdwbQUp9xs7qpISu8cVxWo5UOQTcKG03zv1bG5Pe+ibrxipKuskT5c6a1/lT4wzjtxQo
Z5aUo877xJ4G+U1EossSkJ7Bj6ZY8Tkdm2b147Di+yUC32ovdo2h+zyYtP2AnNXht6odkS9E3I2i
U1172QMK68rYm4NvFXunlzkmblzTTjwDr892lV+Y2c5YM83yrGLTO8zKtT5qu4b5gYlWIfAgQZ/j
6AcVGhOTP1J1zYrWmR4Rg2imJ90H/kcjQA8msZd67XbSnexvYGkm50MgecCz3LNxo+xl+EAZL3MT
UzjV+9CYuHspJPk0TNKQCheSsugEQsdZgOdSM0u8TCvzRvWVY3+tsA4ZH42+l2GCRFHzJl8y1d5G
5ZI/1uQWfjyWjdvEvFiHr0juDE+dhTV5PK+tVySRQQKbEAlgB66ePaZJ4w8Im1Q2nfQ4VEtBql9U
5XvUlionHnUT4ZPZj/0U++gvN0kdRv10HNgV4VFEuF4kYZbr/N5unGi5J5vCVyGQVnhbKWkC/muQ
Wk2qIujeV1Y5/m5KIuhuKhf1bjJd77keSx4KRcZL8r5I+4pYA4kD1y7ZDvmDIY1upofZSY1lZF12
rNjMwZzzqe1ilHfcbzDB+3xX+p58mmccR24M0oZjWdKJ3rfaTP9bSj7IriMdLJNwUOazHBWJpjOZ
bbHXoza6bWmC8ZladRvthnIc+jhcI+XEReOwcINjZ5Ic1GxHcp6Z/eblKzgAsIaedV8K4tNdrruh
JWPJ5OfAMAdxW8KT+hqaBWLq65p1666OGoy6q2lBXpKMazgOI5VS9IRT/DaHJZh/1UgV3PXa452r
V2y0Yqh4CO+YUtUpUS2sdQyzPXvTQ5F9CnPpP9tGSIi3VFab+yVUqR1rn4ybkmtRBpRUxP9x9m3b
cdvKtr+yR54P1+YNJHHGXuuhu9VqUpYjy5dcXjgcWyEJXnEhCPLrz2zvtWI3bKWP8JCHxHEJAlGo
QtWsOWuKnzW3057WGZ124bb4nzItQK0WTkZ95gzDbicM5JXH0Wy0PCSDHD7NMhL+4f9EtR4nKIot
x/b8dh7bEMkm94x/TUbi+zIemE4BooVuJTixMrvvm0ApWmdhh+JThT4trghc+smYSeDcyDVmqu8L
XWgfRmfGyvhMc28XumaAZZaATeuxGTWi8RzTn+ul7j6/tJyGliH4MUHvDqRoajfAgkavY7QO5ih0
fA8i0gQZhUR9+MVVO7D6Agngn2d2UP60Zm/ZOnt6Cvzl6GMIF5BpzIoN/npNA+b7DgcQ9Rj9xtAh
WqKh/XkQLmRdgeX9SKuZ3fes7h9ET7siKEl05GMWXWFZ+B5rhJ8HVjnAAJD2otxqVUG3hkcbIdVy
XGLI9xHcLb3QCMyR+eCBwWSXDTzeczA078iGB0jP3rAELwHxUmlDkoIY5jzwGJ17Vd+tQyiNZKQK
FeiD2HJaJugwDSAaffFHxE8B5w3A3fiNgXu4rIm2ISaRqmhRR0y2YhBdpBKZDVRh/v5EfudjqOGj
RQXUCPrygKJZuBGU9bpmrDRIxMtF37MOmiCoJZPzk6B7aXMPcogAxaITdCbXTGxMjDJqqjbd9Ueu
UrkX9dA8SNMsV1zs+2YveuagQgOPHerJaCxcbhsWH/cS3wUfp0MXRyNdTdgnU2qUC73fMKIHQPw1
FP53mwhmLj87jxdizAodWOtndrPfr8on+FQDa/dBz7xDCkjfHjzYL55lTM8/Bt0KsOcBiGv/euEm
yVYStR5jKNDsGjy3bjdgda6cih/chvgpmI3BRAs611888Ru8dMf6YZljjn7D5G03eANsuy0YX8zK
df5d8M9ZMR13rw0frfp0SQM1rEfPN8mOoBp3bBSEGzfp/Zs0+78/mf9bPY0P/9tLkP/6H/z7p3Fa
BSR3lfWv/7pvPkHMbvxT/c/5r/31v13+pX/9PD0Nb5V4elL3Hyf7/7z4i7D/759/+Kg+XvzLDSR3
1fpmfhLr4xOGp9SXH4KVnv/P/98//K+nL1berdPTP3/6hDFRdbZWNePw07//KP/8z5++8Ij897f2
//2Hrz/2+Hsfmic1fOy/+xtPH6X6508An/4DvhJgvJik9IxT+um/lqf//ZPwH7gVwCAGVwIS+0z7
PYx4keMnRv+I0IwCEAvUmwCdnXlb5Dif/yj7B5CJODcA82EOMA4wgP2flV18o6/f7L+GuX8Ym0HJ
f/50eQo9oL0wWZ0Bx3zpwtBdXsetG01RDslhTT96aMD8/a33jGUbFWqaBMWlqVuKWi2forb9BFXU
391MWxfpxIxXjt5gCsXSbdfw4BEUjNfgts+t24p8IHWloIllS5GSuj+Ysf+5A7vL0W3lVo+PAh2S
LWENAfZ0fgVQDjSWuxfeKH99S3K+Or+5STJUhPCow8pROi6PUK8ebkb6wmnar9bP+/WNdTOoyOeh
RMfiXLNmGe12/hpeoxl/btct3GHV1Exl+IgFrzDNl0yivMNj6mXzNl/XDi/6du1riSm+EmCBos2m
Isu6G5Ttr3zRy1j41bSFO4IMuDZlu+qig/Z7eNJDI+UtkpWWf0Tuspk9eg0hQ2VBe3eoUIQvCx9f
f67luKiRMoNJurkYmuWpJsMhGOVnp0NqIynDsJ862UdzYYKJlm/INnR5E4Jt/kUowr+Wbs8vUyVK
CBhOWLry7mWQ3Eij37kt3XLeYA7mIQ3SueApWhm7XovhAe887bhyy30lStyYdORzMVcTe/S7LD6t
QC6+KCP4ui+W/1ZdrGrfG7F4Lij6SQnqIeX2xm1nLPedpq0C6xaWLsBpws/U99MfoNNtP/69+fMO
fEUXfF275b91iomvyS9VgUq/Bxp+lISKGY3AR3SsVnkoSXON0uyZm8LmSMhmLViPrmARcV/dUjXy
22BG/+3vf4/nrFvujKoQZnMFfg8jCF7yYYRyAbQH3IxbPovBhaBby1hBZKZpHvq+5/fQtrqC8Hhm
5TZadmoB64dE0Fz0Kb0vhT8WbVuZK0MYzxm3Im5GOshkAhpTeL2hj6yr53ee17tlCjZJP7jygUzD
lGKRsJrdBRlmPMDtce0J/dzSLZ9tMoV2/xKpYpjAaXnLWdP8bJp0exnLxF8n386slzVDq9nH1gxS
hDczg3id4tcYH59b/Pm/fxN0O4+mYLLrVTFhVPA3zwvWXye0aK7EruesW06rKMqpK7AHxVTP836h
Ytk3A3/4+8N+vnJ/cCPYSPSw4+u0VKksmCDLn7wj4d0wbSkm6nkI6M5cnrEgQ3SNhfO538Vy3CWZ
uMxiBBVfV3lt6j/RJaJul4JN0Sia8EzvC7/tsuUOr9J3cTi9/ftdembZNg89CFAghDFlqqC6fsV8
AFb7lzEz/HUw7XExUBAMsF0h6UlQsOln7zci1pcpBn81bgXaOqWjnsDGVKjZb++hs2FuxyWcfnHb
FctnZ0CtjGKVLKi4XQEICcd272bZirHoxZrWV6EoPAZearkcyiY9uJk+f+JvfHWAjkaIxq8ohi79
eTbN+zELbt1MW45q8KiEQueGVSsPxKt+8g79NMdM0uYH8etQrL1QouAevY86iSEd0b13W7jllXFV
VfWWrsC3M46Oljms/GXTh19PoBVMoXAbxq1nRLEN8pcopTeeki/iUPjLtF0OHKdpXKIGq1bgRe1V
d8vEy0ZGv5q2AikgaO1akkAV0RR+RgfmFUApjqu2XHJLMXE2d40ogpbsUbTZVaPj0T6XLr492g31
yy1IwPdfpeNHSANBxqFxzHrtwcdJrMYbq0kUpo5TzNG3HIIfc3vjdABt7oMpDAF3AjNxEREO6FV/
mFnolrbY7K9ol2Sihxx7QaYhPSSp9xk0rX+6Ldt6sGLwpFOYEsW3jKLf63V8w0bhFvRtTbtxKcek
zSpRYG92ZfUEtmy3MGkPRmDYmMjsvNe1t2FM4BOKBW5f0eZxzb6wW0+4otKh+gx4BXBUi/zDaavt
qvy6AEI/RyO0LAzYYCFf8FQGsVu0sbHkGabPG95Biztdw1uVBjdg0XYLCTYbZIIBFFQUO1FA+vdB
i+TXsm/mK8s+u/UPUjffCpJT5gVmQrm4MIAw+rsZvJrVHnO1/KnvgfA5gK1LuD0sbDT6Cu4jA1oF
UejV3BMIuKYheXT7sFbQBGxknQzY7MD7Cx42Oo3Qi/XiwO2w2/SXlRx9dFkChGQ65Ekmf161dCtv
2gw3y0ZjRnskEtsK1GjWL+1O9vN05eM+k3HaE1kjMxBPLz1erAGU++oZGIXOyU3RcbkME8CzBBVA
K7haUh+oJxqLnTeGH1w+J9hKLo0j4ZyBwMG9BWKgvTRvkcw6JW5fyu/fRjdAVz1I/MGymKI9nwBv
vCa38OO9BgPF5Zoxjeud2eqx1wlwJSpJ340d0J5/vyFnb/zeS9EDuDQOSi6/SjDzVZQBkPAAa0Sc
Pg7JQMYP5UzS93//U577Fc7//Zuslgp0EBOGzWGmgqSr2vOsdNx3y0HDusNjJ6Uc2hscOODhBIoK
R9Ph5apbiXtLhRkvfPlZ+kCuMcdTaCW0/gbBlRG4lCKW/Sset6dmml7Gsf2f3BBSj5eLjmcwFw2g
Ri8gGoJpAF36u5a5pXCpTbA4xMsyAnaKEKo3duIA6B6g0BA6RSPMHF8ufaYNLQH24EU2pCBAwczM
1rp9ysxKa6HSiNmFETtuMnacuXdozMtE9P7a8MxyT2yuQlcW7qkGdOG76FWAJ6eT29hjca2MMOEx
JdgQAyi1fAtlBMf9iC+3OliA+645tloukAfPsuPAPKfQAMDJpWkQm1YRZip4EfXrfjRQTkqvpRTn
1f3gsvqOuHHGjTQhBy/mrj0YUECkVeC4assleTx0rVpxQCJc33PYvVr1ywiovx4QyyMbhpEtlkS8
8DYWPsbRvO5ExMIrBCbP7IlNUQVM74IZ+hh3SQSypUCk7yS99hg8e8cP9tum4wTkud6qGYXDVHcJ
P8YzisKrCSJAeU1KP+ttXc3e+MBvXIlGz/0ylpuKrazbeejhS0lwWGL5Rxmoa+IKz9m2/bSEete4
LqJoxcZuthIaM5tgbsWVNLXiKNhbMJueNbxYzFr0Gc87jEo43QL2jD1oX0AWFcM0xPve+EP4ljbJ
i3jB/jqaqeWrPXQmgrkNsN8bL8A7tYMmyNFt1VbwzNp+BogSOTlNKwXhlI7So8L42MtY0L8u3XJY
oEZBNIoJoyLrN4rJNjzpIP3tuOW2ywog9Tza8iLYwLdAm1Ye0j4iB6etsRmRAeIFjr6feAFkULo3
KVkx9+hWsAWHzeX1i6F7YyC3hdMis+JMvrxLDAY33VZu+Sce+y0EdxD/MdmowsPmCxGAZnwEEtzt
B1hOOkPHLGY9viqeRnuA36Hkfo1t5xn/t/k2vBKY7o3BjVLAsNGxeFBcu93BthZrOU8YtKSMY1v4
HTPigBbvjduGWB4qodq7MIWTKDGtRZPqWA39GzfTlocaLxBh5feiWIg8i8SB3GU3deHwyc285aAM
YAxSdiugEn0TPBoMcZ8kRCuf3KxbHpqFJe1rxpHQsfCJifpXL8vcatnfcXSum0rCOeh40cryY4LZ
H9nMrrYt92zqDgBcglPYCfoUQDlhCgGSdtqTL2Qg37yyfA2oeZzgg46eX4Y3FDP06wHiWJl2OzE2
5pqrbBlCiourbWi4CyBVqSVzOy427qjxom4NRvhQIpfXW1/mMU+cmtpAc19eiWPEQYwTVEiRvPAX
QbJi1tfeFeeixA8yJJvDqo5aqBZPAkw8oKUZX/dqMOKURWAuR68sAHMIrzfygYGIBHzZZMIgfB1J
qR1/McuDgR+JuqwbOYgi+Z9tOmz7KOVuYKqUWP6L4QvgpuW5yaVosx8mDCRu4JZ3O6q2+1JvoRhI
4kXPV8wJZR+QW/7qZNoGHjHQLfR6QmmKjpv/J7Ss0sMmRu9aweSZMGLjjvQm10jyGW8QcEcoH6lv
rzCW5LZ2K76CEKjkmDJCqUfWD7qcfqt9yEK72bZCqw+8RT1MOCwAcJ7mcni/qfAK4P+5PbGS3wSw
Pq7QIilMNIAGv7pTmXx0W7Xlu8rbmqndBmx3xDD8XmmM1MyOBZ7YCq4DxCgjiF3izvEHZBqgNpDX
hLCf2xLLNeVUnSd38FRtfPJrqNNj281uXm/L0FIQLWxesOCpAYYS0FSDFWQAxYTbfluO2aGSDlhd
ivQxrDAdUt7LNnOq0gNFfnkNQ7NdjhrsAsXWg1+hxOzWDqT7fzit26bVRx4TD9v5/U7p+HtHOUbC
A8Dg/g1Lv0ClX0c4pza6CIQ6JMV0JB5KpnzTlMmuXAK35NEmJIKUdwAxdmQEkIWJd0JG3Q5TLG6f
08YVxUGZxDpCxJbRUu6gTfQE2UzHckxk+SYHS8KMATNehGn7WEbmfphax7Nieea8qWCoUpjGkG6B
GecHJatHt5MSWscwEzpB+XkqMC33ITTsEVwjjqbtkLmsGP8p4fQYOn5VzvLDkC2O5QsbPmRk1+po
htcTLT7jDnjF+8Etl7bhQzLEjCUV8HnMEEHprbrrs8mtCmDDh8ZGZqlRqGAmYIZKu/71vIxvnb6j
TW1nNqkYC9qp8Jn6bET6utoggeJm24qVCgQ3Dd2w7JjqYqu810CVO5q2YqWnQNCRZfDIYNBv0ql+
pNQ7ua3a8sdsWqNwA99HEc3++zr2X4FL3s0fQ8sfR6r9aAMnb5Fy/z33PTAahZNj1mNjh5QJF9ae
AxqmV46rgHG1hI79EFsvgBCMprNW4M0yZt7NvAX0Vy9dpFuyGVrhEpOTGIkRiAskBhPKghlUdFyd
vqaNH+ojDsh5xafCeNVvOvPfDt7L9En+qp194W/+5qGoidERxXRmERLZYDbaMzvMytduPv+dVtBk
EqXrEPmJRztM988gT5OJ2xm3QUTIH0D0z8hUJPPwNlP0narNb24bbnkm2JvGupF49oMrS4L3cjis
yVXxqWfyQRtClM4hy6oFxxBk2M0upu0Mji5147ZyyztTrwOt4bn47IFsQrbhoc8Cx49pRUuGOabV
EyjIEbmsOzQXQU/iAwXltnArYC6lWhRm0nlRtp3cgcTugXPpWGqxkUSDnEH1UuE6nOcIEPkW/Bhg
2nVbuQ0mSppw2vwZ39NIc4Tc7ntRybdOm2JjiXTbDpqCQKxIYnCBgXP6bVBpJ1RIamOJKogVJWTG
i4ctdAGHQb/dxL66Rjj6zCG34URN59WlHuVUNPCbxa8/kQVsg267Ynnn4pes22rgwhDhAlDHtnXV
H1RVTtdKOc8t3oqe1IRxWU/xVJQlv01X/Y4FzK3NYg/eLz3Yq/pzVdvjYExU9Qx2EsMjx6NouWjd
kXQrES6KmpNXxI9yCCk4mrb8E7CNyOugjFxAn4aBKrL+3EC5wu3WsjFEpYllolKDnEJ0N9LTD2tF
nW4t6Hxc5vhDzHisYmCItAi9Xe13au+txKnakdgYoi3VCjxk2BS/Y6+yTbzuaub0FkzOM7zf4mRQ
0PbIwOm5RsNWkE3KuzF0nI6ESsil8SpZwTc84bKd1cwOYL552MAh63RSMOh+aVz4G+lAdQWMdhqh
qDc+hr730cXzQd17aToCOUbEE9zjcYwSTeo1wV6i5+248OjSekeHDYSD59gZQfWhVe91St67Ldxy
TDy5z4pj3lTwhr7VU5rzhX9wM207Jhi8B8BYRXEm0B6Ccd/qazKnP74HMUx+uSHg+075FqPj1PVA
U2ZgVz0OS+1WF/tOopV6E118KHcUc+jdYojiSXnpL057YsOHjOiTsfdwnzAwg8sBnOTMOF1ViQ0f
6hTH+KqqUJcF69Xe1A3IAxV3OyY2gCjwQW0OFnheaL/7LernV3EVO4X774RFxOpD9dxDzZdG/YFO
/aPeSqfnCaRSLo9JyBkPAbVDApTW3R9R3ZObcGxaR+uWVwalXCjmEPGUzbbg2KccKiSKuEUHG0aE
EXRQjmgk+lX4hkItOJado2XLLcHQRAOw8OGxyaflNEkQcSUjCQ9uB9zyTFoFayvAeVXQZIYe6nZn
An7rZNpGEZXdwplIcVA2wo6QgXxDW+r0RE5sENE2rAkg1MCYUDb+aUx7HKhbKQ+6YZdnsB+hrhFp
XLApm6aj2iR4XEWvnZ6aUOm4tF6RcBohgMMLYcirYPKKqaveuW23FS1B9Qt4IwdIA5INuwSMg2vi
NhuU2Gih0tfgd5XwHFFDSYqi6la/jBfoP2UDaJpebghiMDiQDQ5JlSQnVNfvSt/tCjwTlHyb92Ae
oBrAujsVK5juehqApxUsvW4R3hZ1gTDCqKYB7g5K8/0Yda9i/xr283zQvm//JqnlkagSdpjVQ/t3
4yBE+x08xdvvDQmlOPqg+N9A0Sj9h9WPI+H2u9jQIRTZy6xssFEQgHvgVXgP+mS3K9cGDoEPFjDC
kk6gZM76PaCKv3dkkm5Xl80EVsadCrcARXdQY910Q/c6Slen0iT44C7PDkLFXI4S65ZSHHyZcnC+
Dm6QCryNL42nqpk7IrDfCrSdg47eKw7p+r+/BM42fnB4bNRQVdd0Wep4LCa/3negCn/UEUt+KdfF
7VK3tW0xWNKD6xQ8nl40RLtYjR+ZZteqK88cfVvyFXWEZl0DlMj7NATZd9Spp6kZwQBZlRCT3Fct
9x7KcXS8IRIrsjalEGzUQBNFTP4SrOF9OisnPg6okFx+YzUPU0XBGV1sdMJ0Ty868ONqtxGfxGYw
GhvRQAEEzZVhSaI/a9+fAf1ZoPnz94fonG794BCR7HLxQSTQ+kB9u1jJvL73S8N+i0Rfu7mtjSiK
OuhTQEQSWwPxgTwMPLYbe7Y8uK3d8lzjTSCC1mjyES0HNJ5ov9ehXNze0jagCMrHca9ivDRqbTBf
RR68SLtdOTagiOLhvyQBKnToAoNFWsVci11Sb1ei4Redsx99VCvQDiSqwCxPx2KZVdDCcru+VsAm
NAdjtAanaTqP71CL5Y+iDvz3A1PGQxrRp5+zuG/vaqhJsePQKnonoDbzPosi0OeCiHF406h2/K3N
OgHO1cY3n5VHvOmIoCjLVwFS1zvtgdh2pyddnnHkxg1QmxArwA9cTnEfbAOqd/xO8OmejfRKOeZ8
0n+0WdbNIBeokaJq3xYj4jqUF5qqemUqQe+2JQS7cAPJ40eMHZbNrk7Gzi1Y2oSdIe/DYG0Envaj
Yr/GybbiDmw5c0s9bQxTYxYdL52mOfJCMLVP+3H0Pjk5nY1fgrDuIGgL03F4D5C92Nx2JLZycVBW
Kd0I2K1Mt89qeAWkY9yWbN0TugyaROJBmEMdJntzjsBv8bzqf3ezboX4YZxXcB/DuuDsYNbqMDWf
3Syf7+xv2mxB1QooqU3Yar/fmfIu693G3aFOfmm5ZBDtSMqR5oO88fxun85u49dQ47q0HNYQ6TIS
lkk03azQO12ARnPbDstRl2ggfB5hOqDsGMntgMKyWwiPrRBeT02M2SAcvoHM1b6q0D3Otn65cVq4
DVwiq2yqMOQ0b6stOPh6eID+iFuJPbGBS6yctyFJYTwGfXVKjgm9Jsf7TGpgY5YqqD5Ig6G3PB2i
A8mgLszeuW2I5ZBkEyHpggFfEnqPoCzZ0cWpB5vYeCXGzJJpOSY5yJ+7PQiL2T4YSjegQWIDlmJV
el3asxTYYl8esrmud1ttrklJP7ffllMCI15WHhVJzghp7lJCakhi8+ZKUvCcdcsxDUm9pEunJKcq
au/DsSvfcW5cj7jlm5R7IXSZE5JnC+TBSHDkLHT0Hss3megWs2lN8sDXh3D8vRGbW5S0cUsNzbJF
BirJlZh2Y/mZb45ZtQ1biiHcFoE+CJYVnQ5VHDxCgis7OnmPDVwCy1fXijImOVv0z+Vm7uXi1jpO
bLryNdoYDypCcp/XFRjEyn63jInjU+ZLuvpNPKuGpInJtpC8J9HbVbEHIcmj256cT/03poMMkyF+
C9PITXIRVIWI3XJ1G7m0aAZVv3EguLzX5hTIeT6VEMTZua3b8koox7AAABeS416pj2fBgIMa+9oJ
6QtS8ctdkSuLpO7hOppitDMlkBNxA3QlNnBpWYBVJMNM8mmhh9KD7FbsdlHZuKUq5izYoKWar0HW
32QM0gigM3fDJ0OH9HJLptSjZTvDeraQCaLwTbT3kWW5fU4buuSheApBNBxDjCu9Gmf2y7jFbs9R
G7ik4jquIWRMcjln7COejOmyXyTzpNutYjMgtWrhYEANsPRpqm8jPPROQgWO39Ryz63OksaHSEbe
gLaJlYPax0Pi6EM2BVLWacAMIFmTjxWPdwEAXfsl1onjJ7U8lPJkZEEAXZulYiBCiaGGBghGA2lE
xx9gOSnmLVO0wESc95A71lAVhj6828PHRjB1Y5Bxf+z8HIKG+yAo82gJ3ZJxG7+0Alu9YLTCzxuN
QUtoqtYhdQv4Nn5pAo1fN8jKz7nH305h9w46rU5AmsSGL/VD3bVTrbc87MMPYOcASx5kwJyuchu8
lER6UumWrTkIqTWETukvS2reuNkml7dWC9mLjff1lpcYiQxRv4HsmIQirNvdYvMfDS0zYcRSkydz
cp8M/Y2kvltCbkOX1hoyvNpsJqejf6pluFdd73gELc/cSq+NRWmwag5qyWWl7zCp7JYa2uxHwyaC
rApmkxsy1TdTW/GjKtPRrbBuI5cwBknBTsZMPvvpblbdzVCXTtc4sZFLCV0CicC55MOEQh86jy2k
guJfXY4hsZFLY4LamN/QJcccNFBA5H6c3cb9iY1cKsNJ1ZCBmHMU6g9QNM3bNHbabUCSLp1nnroZ
+qC1zhu5Qj473HnEqQANyexLyyO45kwalHPOIMPHshKa709uO20FTBavUz3O8YwTsiyPkHklp2yK
3KZ6MMR/ue5ujHoT1f6c64CnhxokBTcRVEndlm65JQb7oxBSgnPeLeTQk+C+chx1gorN5bohO2aa
DOI1+RTNryE6egASzSkyEBu1pCNexYSPOue97HZQisihqPyn047YrEd8MbxbwVyd1yTNF+EdKpE4
BQZiY5YyqjMQSuMEmhhEB92wDsfaV55TXCA2bIkYFijhBzOAZ5G+8Sglu4pCBNttWyy/7DkDv6lv
5rwZvMcNAj5Nm/zhZtpyzBRkB4b4bM4DD0Kr4fAm27oPbqYtz1xjjDs1RM056LEeypB+CAc3GD6x
mY/A4KlnPCHmfGo7yAKvp9SRqIXYkCXJ6tVA7xNOGfpnod/wrurST247Ynll0LESA2DTnIfJr5W/
3ARDc+Nm2Sr9DKpT0O2ksIxJ+K2fbzm5Rk10PmTfd32ghXN5lYRDF0OKY5nzFOpC9CbtRdrc6FKE
v1VodCcQ1Y6ZW50JYmKXP8uoxfdHOuMyj5q7EGyZavKckk5iI5gYZOtqkB0oiD5O+xKjBL4IHU1b
7llu0bSGY6zylS3le+lPzauyT92IWhC/LvckSXiKIOSpPOprfwfK4PQuMuPqFoNsEFNaazYz0uDG
Hc68CfTQVo3bjWuDmCKIui4RaNhzSHXeQjD8FQghj07H3UYxjei9gkrak/kmIakuytPUpk4vQWJj
mLYWTbBoqVWe/J5B9Hx0NGs5aJoYRqeuUXmgoYWZstzM5XunzbCRSjRluP1Q3shnLwVJCzuB2uca
cuZ8V//A+W2oUhQb7dcddqNJVXm3wItOXsKkW9S0sUq9SaYF6kQyF4y8j1YoFw5UXpPxe27plldC
y4r7QMqrHEKMHVhDmvdTLZTTiwrT3JdOCewElFtZIPOM9keWpidmiFMpEmKAl6brOmWNrnqVb0H3
loXiQDrjVkGBPuWlbc9EUHiAdFPe6/DPgAW/j3PgVi8EnPLSdqIykbFOyTwcn4hpDy1tDm4H3Aqb
pJt5WCpsdjlue0A0jqA0cYubNiJpWddwEucDXfVyOSVzK6B/reSVyzXFr/4D77ERSdQbgjkFGQNC
J4uKBYjlj3yCqjIADA2Pb5Qnq2AXcbAqu0UiG6PkrxB10HKSeV35GxTSZ76HiM0V+MczDmVDlHrF
Yy/TncwHb5uOkOieDunQD27PCpvxqPWU6ROB4wN1IP9VF6SI0sKRM5jYEKUac+A1wKIipwGE8+q+
/5Wozo05jNggJTKE4FEPuchHmr4e2JumSt46nXyb9Kgy0IzHPI7Io1bvFhp9buvRrUJh44RU3Rgx
MJgWI0aUcFnukmV2GyEkNqPRIs3CJpA0573niYMYoY2cdG7s8sRGBC1dMDbbFIs8CMB/0/mvlBzd
ApKNBoqyKIO8+SjybM0Oflruht6tIw6d48vrcaE+qJLiXuTNWB636Sn0S7c7zMYD+SYDzbYPIswg
jA4gDIBit+M7K7ZiaLI1Ye2BgikX7bCbKWTFp8EtIYqtCLr2Y4vxpI3n/VhVv2aLaR42vwr/cHIc
W1CXjnVWQuGM5xU4WEhX7nrjmBLZiKBMrfUAeXCeL1mtDu06s306TcbxBFpRdJxHDyS2sM4DdtuO
8wnQ8JPbnlhhFNR9VUWrrkesC9UBUi/DqZ4BI3azbiW403neLNqGKg+ABkIq9yab3Bp6xEYFNUtP
mtI3DFCVAGjhcuiWD73cejceZWIDg3CdlKWsYV+rJTjwrf199jrHCqKNDYrrLALFvkdOWtJCrdEu
BWGg05bbfEZ1028QS2/S0+jNhyU0UE3owGnkZtz2T3CQzN4UJ6dYRlA4TndJ4OabNjbIV03MedPo
E290fMzqartVa6bdksXISnEBjhRpRSp9ar3klVfXN1RPbkVsWyJtzGRAFIrYJ6hrLjtf0PuwbNy6
pySyvLNbFhkC2qlPjVjfCaiQ7CaPOub9NqUR9XpUJeR5U+YKynFploOR3HHlNjgogmpZvBg6n2gF
QtYsXJI91u9WRLDxQX1Za68zKYyX5VtQ1/xSLm4Jpw0OEv00yHWI9Mnrpn3A6kOqUzfHtMFBQc1X
r17CGa/C+qDDDPigj05eaQODZhH0Ok5WffIJ+63z+uPSCsf9sN6dCJKrqMdFnwg3d5NujnRzY/8j
NjJoQhsvrGuuT5r15ZFWXrDT8Ri6PZhtUiPIlgQMLQ59EiY9cJ+9Lzf+3m27LafUfYu6Cp/1Sang
PqwqkPeGgRvmAKOelxkhcm/dDbPGAST8NaXpiGqzcLuqbGhQOvjNyOtWnxa57fGDbqNUu50TGxck
hd+SpsXH3Hrf26XheOORzbGU+h0sSLNy4n6nT6NEm2Ntt+QGLPifnb6mDQyCNIUmM+aRT6Pht1uf
7LBJblHHxgT5mRpRJ4fplLT7Tjb7qXKTXSE2n1EpgpWnLUwbsx2pPpNsUMdPacVKMXMfxOLwHAi5
qt04sPeZL5hbAhFYmSzHqBcRZtCngfl7Es03Q+KYU9maaIz4lQ7wz4ku5Z9oXu1rnjy5nRHLKZuY
sm1QcJxoi4+jP+pdhmq725bYUKChX6VgrNanfmRvw/aP0UudYPnERgLxYaShHLHZkW8QE8htxZVb
Ym8jgXzQwY5swWY3EoQ3XX2LWSW3x44NBBpjkIAFaCVDhn3YJZADScCv4fQdbU00EcBT2p7pU9Vs
hzbN1TS6BXcbAtSFegy1580nU0PFfa53ECp2a2vYECCfi5X7A26/6qy72WSYdt4cdVeIrYBGK5a0
QYV1Uyr+6DbyVncrc9xtK06mne8BJw/bdfRqDrK9v22Oli1/7IJ6S3w8FE7ztO7W8mnKfnE5ILEN
/1FVnRBlcECApzkAyb1bOu4UDKCjdBnY/SmphRyy+cQNSUAGApSiaqXnaP1cbP4GwF1nbVLN53Rb
BsF8ADjll1h3xmm7YxsBdH5gp4vA0mW03k5mvV1GNwa62IYABWkYmhS6aid0ePluPFPH0MrNKWOb
uUg2aYniRjSfRNzS/dxv/I2hi7ySTX2Jtd8X8mMbBkTVhufS6MuTj4qsf/LXWniv64nO5Z4Euivf
dixgGbqQYqlvwdkgINZDFi1uBTUju+38vol3/kpN+7reDF8aCGJ2sVtpMaZWpC01SXCBGnkKuuiO
MHMAs5XTZRfbOKJM+5lgVMI0XcLdQry8xfi840m2fLvpK6Ibb5Gn1p9vDMMPANGsG01WbEOJkiqa
674U8lQNQ38geu1voJgeOcXb2EYTlWXq/z/Ovq1JUh1N8q+M9Tu9SAgEa9P9AMQl71lZt6x6kdVV
EgIECIHg16/nmd6ZPjGz1mthduxYVWYFEcFF+j53/9w7aH7eimA+onTq2Cox5zuLqyozdqknappO
GRL3+PS4sje6GdV9Ma/ZdbUZuzRC8sUqkRWq3XlcPsLH6cH45qpmjF0GqaUtaqdlbd15IAK2h4T8
Rq7f96uW7EsjpMVEqegQtHneh+4LS2UDSuS6mDZ2qShabMIUp8adc6fPus11ScbrJIrsUlK0791o
cswknMMy0HIcl62EsWp+3ZKdX+y9NpY67ATXEnJwU3KevA2g79c50bD84hn1y2jdPOKce+wLpSTC
VnOe/r7qgl5Ki3wjFpil46OLVL3G83qTTNG/oF4ZdsP/YcW+VBItVO9qYQKfm8qaheRc8OumD9ml
kmju5m7NHG4VSiyrkC9Fqh2BntedkgvGJV6HNtVYYs9itl9skM9Yw/7F45P+P07J28//qXBY1ozK
PG+BShWsv4O7UH/ri2SLMVfq+NfrPv7b5fin9yAYhIvnOMVj1PO8XHv3QyzDdZA0+2+CIo082Xag
2C/S5kTdl9Dn1+1El3oi7O4RBkhx5LjYZNUkcRUj2eS6B/RSUSTngQz9joMrPj6IsQX1Ml5FybNL
V6QsGGtTTE2fMzZEdZeZp0iK64AHdqkr6jCyPsVr4s7tG3eLue+vnTZXVrGXwqI5WfdJD8ydt0Y/
sKmrprm9bgu6VBWJEX45PCG4B6XWAEqVqGDldl1wIrs0QVJTYndLcFbyYT73KqnR019F0LFLUVFm
o6aLICo6F7o9iayv8i67Sq+EpPE/P5exDTrbYNuGYLAIcxRLqfR13AK71BSlweUtDEdwmwRSQg6S
Z1dh3exSUESzaTRThAMvSH56iGShS9dk11k2sUubo6bweZxQ785cdKus52HsZTmoAQMyVy2Fl9Ii
CnfPHL6Eb1dzqIbUf0yS62Z42X/TFaXDuOkRBX8bOlpTFc6rL9R1y9Wlhmic+IDcaJT8XctO61yU
qoivu8EvFUQRaTH31eLQSctvAaHUarguX5NdyocEzEX2JVlwg0eFejCiwzlvQY1edS0v5UNvsm3Y
e8b9mSWS3KrIq2OXz/l1D+elfmjvWDGRccTRtdJxaVtnuyp0crzOn4JdyojSaOubtB36s+i7thxR
ww2bvG7Hv9QRdTOdRmFGd/bTXkIYdme0+njdWb+obFXjCjeSbjwj/NIfV5XuVRQjMOC6o19Uthvw
wXlqi3DWBQDw1D5nzXzdtnwpI9qTKJ3MsIfzEiJdw21rOgQbX9k2XyqJoPV1Kpu2cLZt/kkC9i37
NFy3d15qiYRBngGh43ZGkJ+DsdVCT64w1zmwsEs50UTZBMZVhHPHt7kroelIuqoYt/XXVZf0UlOk
egsPqoBLGuEj+7U5ZOO/0oj8z1JOdikosoZ4HRZcUhCvy+8Cl5cdZL9OP+zIWriFwVC8+RTtvHOH
675L8ucdew/xsCFzPpyz+SVyEYyerr0K9OLIfScZdKLhnBpfzr4t5/S6WAJ2GZgWbQzu5DnOklrd
U8PJiVyZi8MujYf4tkfdrEk4o8WAiaPd21JPVzailwojyQTc390UzoJp8xH9euTLbaLJv+rqSPwH
MvQ/NKSXIqOmGzGBa4rh3GP4mX1ANLG6XbIlSu/VjAHaF9i1keGDk0Yji3fbjbPfQrYmG3zWxNAu
XanBevUj8peZ3W+RVgNLnbBLNb0nXZaOd2Rqvb6dlnGbH90mdXEwMWagb2ZYeU1139LU32xztuYP
DCll5NCLBLEOSyrh8lCKtJCvLEppXrU7loC6FaOdapdmiNdMiqhdz7MGAPDMqI/So5ljJk9ZgG7q
eR1yVu3pFsIBTOXt0lH2CUWU/85iOz+kn4Z3/UG9oMVXTuZHB7XzD49326oUYSHZGb5+cDdK8jj/
HYGPhCUOlg0J0wPN5THZLLPvSUOX33uAnRp85boxQSwK4iNubEjS7ifpd7BeadR29qwa3uyfmkG1
4TjnWbQdOcZOpxuMMLX5XeSKZXxIu7RPvsIWffPnBFELusqzufno5JbKSqSQJFae2KG96eQqp8cO
rqHbh2xzqa6NxYBfZWTRZxWSCVLIOPtEtbdkYGGo4t5s7AkMs17LQtCo+L7hpE838Kj1iMRsi6T5
rJsg4ptoxfxgHTI1d8c866isigT8wCHjIXpa012xA/wZtrxizIvsadO6f1lp09iDVL5n7ywsJ/Bp
5r5/syOzeVyN0rV5GeamN8cYjjfJk1F0aqsRvvLgp/YFLq2q7zB+w80Kwf/KvIyqoud2rvcAFXoV
rzOB0/ooMlg2EWbtKS8gsCtHVuyfVge5Vtkk+RBVa2wkK/fNc4Ovv8XFoXNeNlUeJv/Zty2Br6eK
V39K0iziv3Y4WCXnRAxEnhKC3PbSDwnyfiLYN/lKjNF6y2PBYd4NyYys9nGg3/A2Dm6CvF1u0egP
WQn/x8G9+iZ3pgSUxouzTl28wIiIAkkPDE9ROfdJ5p99wTahSkflspdNZ5OtToOI+qM3+aYrJ+Ej
jPCbfReV7S3mpteE5+4wDRSyWdbGQlc0V0YeW+FYqAlEzN/WRoaljGJrkcvRN17UeWyK5cPoGf8M
4ECoeljTYio7sYr15PDj9uzzZN5L3Y4sfwJ1kLkStsirPYkux59HFXiqyigb27ktDQx+Qj15r7ZX
shUKOj543zf2F9fFVNSx7nxy38IK8xfddYhPUR6FHxMiVL5u0tAPJO9NBsxCR9OLkGaPYTCTrftd
qlYYMlYNmwZymAXN2PPabWl89LJr+5vNC2pPauVmLF3ql6dx8W1/xLOV+Mqm0/Bz1QzIuYCFtj8j
PyhqTtG2yM9FhhHuwcdshIXl1PGPa2qjW7PgJ6WGqwv/PA951w4HeGW21hxWt7D2nc5E2/8Gm0ey
A2xlaO6hJRZJdhvmBBaSZb/IVPWVAS00JGUWJ3qr8GW36XHIYracxojR/H5Yh7d7IOISy5IcJC4X
+kLxHmNsmrw3PtI9QkudIGM5jBIoWtZ0w8eexLH+mY9JJ386pFCMdTwJlNhat1l3p2HfHW76jOzt
0z412ac2mCipTLys6XGyyrtHrKZRqJj2NjuCOeW0hP2i6T5ifCQpPkpLxG0+gNfHSLRw8nbIQva7
9bSDepfxfn3o+x7lAu0W9xm2tR6pa8o3v+d2mZ+tCoKX3YAnKqrcTk33vvF7JGqyo8Yo4dC2JrVG
vTSe4gH3RBxlKn8MhZDxyUR+lIcGpVpUjTmXyYFjykzWLteRLRV3aXRoomj9lvV5P95Ys9fJjrWj
XMF3vp3eF1os2GtyFJBKsFKJDfbC09Mu3WHQ7p2JpmI/YEng+ITSCKzOfS5YfJxbEZObCLSFJXWC
CZdP45YCLyOZK75NJOF3eWLXh2yKGntbcN0lpxQZF/TI8BDMD9gAb7ttqEZYQfqgH4o10xhZadj+
kGf9eA9YC7t7At0IrTbei+ZoDV9VuTEwLiUe0OIrHDu3x0Kxllewdv5Cm7H4mRaj/E6HeOjfDVzv
uBM0UaTKYp3XYSQGGyLMMmG9tgl4FlKkYJlWf2dLflyY8bd9H48HEFCqhrlPf7CzOOkQzixubJ0q
wPWOJ6cpIXFZkO1JdGEqE7F3ZQFzuFLB4gn3ZfMOZYQvW0ziVj5Ea7nDk8AUfK8Fz3wpLLf3DaUP
gZg65dOrWKPlSONG1x6BSDVSyu93Pm2A8kwe1TNS3WrRLUWlbLQUJYGP3ilI+F9hdW75Q5G3H/w2
eazn4TsXYj7CnJXV2WLWD3yRth4bWHbDWWAaqwLZfx63bS6x/KQh3MLRjpYIYfpgGDqICCs8trb+
45ZHWA/lWJQMF7eChoKUjGwPZBMn0oSHYpniA2zvA/JTO1XN3Ohqc/Fjm/kvOI3ZYYRz4xlA1nfF
xH5IkrWGrFXU3db8Rh6JPkQejHKOoDMUAKE9qqBOWyfGShbxXMWDx7biyXPc5U9+47fJAK2gTiHx
wbBwX3LpTx0bi/uBtQ9ShbXOsu1d20+DOeoQfWEBG4KR5m5e9gcihS0FcR/tavJbl+XTQa7Zb6OX
R2FAF1c9zmHa2hlPgg3VGOf3aDn3tx0AtuxhsViC+mhGBBYVE6qtJE3cUSWZKfOgloq2KqrYML5I
LviZzgKe6DZ+xzBEAhuUtkoUHUrjp7IZYryG95hCWKD7PbQpMzcAKzJZkhUzJgagczn1bfqMvHqO
nUbW+EKir3dkeqpy4Lt7poJkv9dMzrIuFk0/aJv4rR6XFkQPoY1p7klKUmAHiyfbI9KGeL3GvVAn
kbfKVPh+hFZp1Ely5ECmwm1sE/KQxZGyJROYRS3DZPMfdkv7emiSKL/JW5l9HrouDWWyzeEVOZFZ
fCymUX5e23Z1qPkwF3pbUJYH3JkTfJnFoPePBQP7dMhhDFp1W08/Ix7GTuXU6OkzH0bxexJgTu+6
zuPseINnCo/TyBE4rZsdGwiAsscsCu32MvWF6G+5iHN6nKiIobjuopkdBjJ1rM7bXkDt1K/y0aXS
+VObMPO122fzplhXrIcQWeG2ooPbVvCzW+FrMbf4rAzjMu27pNDkh+MIl/uobNz6kg4AW4GRruNr
3HajR1GV6/as5dB/svPGhi925uvvOYNqqZyyBEr+CRUxuN+1J6yGKTjNnxfVWXugvoVPnem31pw5
Eprex4RJcxiswg05+hzjnELPiFBVnk9P87qKHaXJNBvkUAXfPw/jIJqq831CsLA08VwCYU3dsXD9
TsrJiG2sMPRMnkZY/Zv3I+wm3NPk4ng8DrF36tgQidqwSDB1XK2BYhoY36Kfj8uQNDWzcXxG0UyL
rUYreA+bNwf9MyG3sPVw/A4O7RT1WLrv06HFOvM5pskefqabhNzTLmM0n6YBvtw15oIb8c4gnTS5
GZOcSZyKJkvKZSFKVTGnHdaVTIRyxfVszyl8tuFVHAwm+1LRNMO7qA9980RI1us6RclLytnCFuoZ
fQtSwpnbWX4QyjzDa1FjqinOsZXuy7bttecqu2sCS9VtTsQMfU3GvYIM0OWyXJp9fB98Pn1jI0zx
Ti109FGVNYhNr5hR628b5YqWCrPBH/stgg1nP2atOMPDH1VJFjBEUS8zavcysvl0Nzc2Ohhs5N+Y
T9IPbozMbcYLNBRNH26xFBL1mCYzW0pjlsBuCyUahhZggSU42/ffZkndJ3R1OS/bYZJJNdH4TKVQ
h8is3VwvUT6yU8KiECq7MBLezaSZtyqx7VJjrctfd28knMKRStzjGRv61yjmeTh0LWqB+xEr7/5k
UK6WHqGLR5n1Nv4ezy7ZKzQ7TX+ao83Yw14Q8cJyVujDHkULueWBseJODH77gORJ9Rvc+iIqN9pe
n0aUWw34pHUk9c7a+3npVvrUmrfCqPcSiTvwSrQ/C9qw7JkLth+GrXe8Avt3DrD0DKVD5qYtZcQe
0mkv0CEiOKZHlIncHIA2lrDaZ0zEldLGoB7jSfpu1EP0YqZFYSeaDX+Xr1z5pz11w/S8kq373q99
oJgrtioqN0WxPTmXTHDcHXb6mPZqedbODMh/X/WrarYwvkqS2aVKJMbMkiKPohoPAJwCROveVvht
nAqs9vk8VWFfJ31azU5vl3zWDdzrdhYqZ9ELx/Bual9R1LVZ2TPaIEwdH+T9XhTNr1Sp9R3g8uSj
5ulqD2qf1Y1DAC6KpDnbWjyQWRTfaih/6iaQ5SD5rM4KTF2pwk6bY9z7IO/M4oJ41FMsPo5L+oSs
bFZaiqFJqmZ14MigT6pVQ8J3yJKgzZ0bkhXOaW0yw2dPbJhyEUOhDnNgonn0TbJHJ8SixPc0n9bP
ck2ihz7ibK6TrLWAEDCSxM/7hL7iQMYkmR6ko+p7aHplyhiV7HqYUuLzu4x0/LwVpoWaii4jeG6S
qeEwpGP0aTOElQAReNXnaXvySTe+SRt+DEv8yPyAHI8oz3bUFC2P6p6TRJyEHF1TLmIv3hVru3+z
qRW3ZBXLo1HoBMsidKR5yLGHb9+RPrsth33DHnia+2U4B7LLr0PvN3sYV95jt1FhWI69JPHwBEwO
TflCUR4ifVT8RA/dvjduhtJW79l5zJfl/YTF8oZuiczu4jBr8wwYv/sl8q4Yq0Ftc03H0N0mqUR9
Y6bpcS4EDNhgBoxlbChY8jpCt8VKCtfE/TCG3T7OQzOLg0xX/kSQqjqfpZjRlnZbnP7Ak/0G1sR8
i16mMbQeDW0x3PdtGM4p9ezVQY/Zob4qlvXQETvhrsKm2JTG6eImg40qK7eG26gKxbjQO2FSUdQj
79+2hFa/J9o+moUltTH7bbNvY9mkQ/yCOMb9fojD4h9okocPO/aK8dCKFSPmE4wQDiOxPLsZfAj0
theef1AOsWU46aozFZJ1yFecNZbc6sT0ewxp/0h7h1XHbaGW67g8Z4xjHdUkcu+UyiUSh1VX3Nl2
/QXRZ7Z/c5hv/9XTBW6+APFMadS2VSGCEexpFdsWl1uM6cOez3fxHg4pa4k+dJ0KD5I25yC7561z
bAU4QfkNNn/IfOAQGPdpFWEe6ucmcnJett2914R6U2HiCCEipCVuvGFdDl/53LH9Jdp7T0rfMvoN
2nnzZaE+Yee4w55ULUkaxmOzYRDKtMh8EBtdH5xfJpRfxkYnnwLvqNZp3dVtDG9pf7c5kLIVmygd
7iMT5zj5q4o/GBkv7rFIWcGPFCrQ8T1k0tZV3bp1/sOsrf4NkmG2NbbgBTCMlQOOsmN6BxaQPm3u
o4DzT5OQPae2s+3RjjvyfpmftvScQkFKS1HAtbxcNWFPTU5tWi1Y2B9iK9ZvSrcdP3EzQPSDVaiB
yzYMG0ndSG2HI3yL3BemAlhehN5htZnhs2Eqywh2PuS74VkevKLZeeD9Ym70hmf8BrMow3tuCpLe
DZNucVMzq+ulZ31TdtjQVIlSfihut8RTW4Ln8Shw486rz/lbGm2NPQOxLumG+LEjMx1z9TR1RXvk
Se/0o5VWoOuhSzYc/KyW7zPsuOKKLBQ846Jyn1dk1Pl7mKE1ohqjLNX3cQJE4wOagGK7SXyykQ9U
Irf4J1dQ6T+uuZn9bQoxGz2Ni2yn57zrhuTXLnujTjD4E7+XGRG2dwTd+o4n10zpE9EACGo1aR09
S7rDIqQkCkQEnnSXT9hECcZ7a791aKeDQrzCJwQ0cTjBzDR9TIBu0q6MsOqwZ5r28W3cN3ypVz52
SeljnIy7BsMxyamhxWiOrMMZ/LR2xtFDkGFj9cKRN1KZde76Vz9vWN1AcY3hiQAP/AYmZNxKkZtY
VjBPn0UNF9jlfZcg6aq2os+g2FnRTpfYRNTnzDeIv/IiAnLgZz+g2M0cGR4NYt9oLVbO9fvQx9FQ
YbwyXqth2sP8zH0zHrreo21EC9KZo8g1KX4DRUrXQ8/bdARrhUK7dMCjhheoW5cBNpp4wU2bxxk1
pbReLUfBgWO+jkQqRkrAFxjuwEOWRE+jjbDQdk7l8NCJ+kJvJWedW+4NiiwVymyhVHyTSVGosoiZ
mcoZWVjflMGfUSE16Vp23Y7vAVv96RtA7wxR9eBC50o2Ey5Q1/N9Oq94g7a2IcbQXoNaOvsWW2Tb
nNshdelLsXarOGQS93hJN26f4zaezY98imD6NLSNbOpmixWHooBi5MPVHesD++rSPSp+JIsdADws
o28OUP5GaJ86M7OKWxcXZUApvl2nIr2cDZ4TZRot7HB2yNM898WUPwErY1eyMZfzwRMZiI27aTjn
cxzqtje23Hv1j2SM//Uj/G/5yz7/B3fh/v7v+PsPOHxNWqr54q9//2A7/Pfvb6/5z3/z51f8/fTL
Pn7rfrnLf/Sn1+C4/3jf+tv87U9/OfSznrd3/te0vfxyvp3/OD4+4du//P/95b/9+uMoH7bh19/+
8sP6fn47GlbE/i//+NXNz7/9Bf7e/8TRvR3/H798+wJ/+8ujlr8mDRHLfxzsP1/x65ub8WL2VwBi
BFaRcZHknL7Ny6y/3n5D8YscPy0IR2VdpG8TUb2dZoUXJX/Nc9jxFKSIkfaXv425OotV8G9/YX+l
PKZ5kRcc+Xk8xqv+7zf/07X5r2v1b73vnq3uZ/e3v2R/TEP+F//EkzihlKUsw/uRmPNLZTFvHWUA
sct2afQQThvm6oG1URsXN3sbb/njwGUPVH3RRj34mc+oGud2cjeAwXNTTUOGSitAnPOB+167ejCr
XJ8Kmyog/6keEQiCJPg4vx1m0jeAkSilgKEDNXFSEzfsqhwxOKiPhvKpOXOAemk1AGTLHljv1rja
pAV6OenYp2WH3oWUNsOZqpYAeqcMEQEPlCUE/Y4DvDyX3pnkAZ1g9HWPdJaiwQaJAwks3x6YK+RX
PGJJU2Hlxr7bZ92A43UM2mS2Gg3wPZd8OLNoVl3J0I/tVSMoWKFkbYqp3rIwjyV4pRWYrVZjckyW
zGYHYIqDraLRZNuZ9ax9LbihjzAet4DaZSufpn0uvimYYb9aOec/B9gfTpUDSIBspMktpty8J9mr
oHjLz5KMc1o2GKLuHjbaFt3tuhg4rfeWCl77FEZqNwyOlfY9OuEMlM2wr/Rg+F44WE/wfD/EiwLt
0aQ+/2StS8j7FLj1/pA2k79HfE0ecA0x5tyX2vn9th3F6J6cE3F7Qxufz+WAdf2OorcAnOHW8Noj
Ws4f0XuCxy2X0ItPVjUY1l+LSHVnJ6CCK2U2Nslh1G78DlbfknIHBv1DZUCdKowSSwdp7KweW+SC
L9jNAj84DTv5ygw8/eEQWDfVzapXd8qGyNOqGAzdgS+nXVzmuZzukO2BnoBkeM0xT8QYKtKlYKvj
LVt4iWcArUcg+Fyn1GVgaKYRYq7ZRtFPjIyDhEMbgZ0fxg4v0azdb8LYR5iRD2i8HAGw3M75MJRt
k+v3fkXPizNkxiMIrJBU0T5NiPnaafKZ2mBIaVjcYRvb0vTFs6WhwBg89mit2h0YPeDeqAQX5Sjg
jS68hj6DgjSMvv9B50hPFcgg0pU7MJV3aNexwQVCdHekiQWm2SJf1lRJEU+/FO3ED7F2/RNPGPmu
471pj0VugNl2HkMIpQt/zNy2nC8nJL3yw9aPQtdNM3afRSxQj+mtSGzpQ79/A587PKHa9ZhMGKew
l2ax+fzGfaRFmas3K2gF/1l7S+cpcaWOkSpcydQlQNrEikodGmqyv7ZGih/dShg/DR1iB+9SAGgD
buBucO8Bfm/jIZHRilKLmucxSri8VZOJf6IZpPtRalhNl25p8tcmldm7OZuLV8t5C3h+IFzfWDSx
9katbfc0thYNQ9dScBGgm5sBqHUuf1G3wYkTIHYe45frTgFS5FtXpuAYwNmG0H5clVQFVjG1+4+N
beUX37xdmaJt0LFFUzxltYE+rKnHSaZf+LrtmB2AwP9VJfkb1E2gyC3ypvuI3iSXB8Gb7dO+rYl6
WhAGBwYSc0vmZQpw0a4TUDCmFvkuz4yqcT0hHCSdD3CqDe0hbdZpq/xomazHAYxl2TfoikreRaYB
KNThUhrPC1grFz4Z6rEIrKt7xKbuR92D30V1BRCicgUoHBTUwNvwnRf94CKaABMgWWFKsoM6q/Mp
Edlx49HyBXiQ/QJcHAj/ukYD2MqRyrWeg072svX51uD/ckbtxV321Lp+/e6AetwNQYJowZxuP4OF
HMJQOyRgvYhi28khC5SJEl1QRg4DcmVsjfT2fqpRYGV9mST7vFYCkFhfbVkOyIDDBUc9CRUruAV5
1Ns75fJFjx0cSYPY/bGHruiBjSC1y3yDdwE4pdF1D2IHYnU3d23TlePWSH9g2IJ8aRCQDIJcdHNx
yETXf9X5iBvDaxn6ah4L/uJEJPYyxbhdVsP/FMyMokF/0TrWvkL/FOd1gQftAxQFsyt3kdhbgTQ5
dzAyT5tKskHALHXY47jElgGkfhtpCrMGCE0kHtE2GutWYkoGw2q0+6SdAibPoW4nJZwFyVbF0Oh8
otoWUTV5gxtwQaP6FjDapV+A2xhZARU0vpaBz7e7EQA1CefsZyh0PJbY6psveSqyuL9hq0vX9ZPI
uhiwI8YHyc+3DuHR77s2JSU7v0nhYr+chKbmNzzo28cURNZHGun9C5jG6YeKsBJWm7XZTySvRKLc
APN+wvAZuIXETfY3A796Cju3dy3ZkZ2L9vmhAFEKolBY+GUPiKUGYzS2Gtz7aMkL5MIEdGUjVdlx
a4oS4UL8VYzJCsqgoPuL0RHQzWhebgkvQB9Nms2ntW3guKQWXjyhU0Lt38QxSctloqMqkZWDgWr0
fuQm9Rz3jF9NhoURD40uhV+X5C0PNENnHcWmgpCBL2Ur2DweWYNaHnMc0x+hSSZ+UO2ofrgQGege
xiFhMHlqt/ydTOCaWDmdJcmjm+dBVpHM182UALeQdowtftHJNwOuSeGF+0z83UplF54xpJOGoaQw
QcvvZUEWc5/J6C3EFSun6D9k8O409Zo3YBa44UGcPehRkBKF7MCFblHaxu8wvpuTirOp7QBpIl+s
NlkyPOR2zNu7foZqr+R7Q37wXK7rT7KhrblHvFQbIa1Jd+Bg2sLreluNAK4DimGvAMwm32UbNWuV
xEBGBJYiJuZ69NDeQLsxI2DZ+Q0teLbPETu4yPXNh3lbegsNTxM3Z6FXmekSqSKUVGhdcGKKmW64
7LtbxFfP4O9ziNe+YGeYT4HRLZeiXVhe2rEt/g93Z7YcN5Ks6VeZF0APgAAQwOVgyUwmk0yuoqQb
GCmJ2PcdTz9fqqqtpaQOOXXmZmxu2qqtVIoEEOHh7v/iTblpTXNUfzQZ80ldxRa6ygTtVJlWf6Tz
0U+uaReGfXCQvi2vvTOrGXhMZ7WbXhR2e5VkUdVehWqWOhexk2mrGRSkFgB3q1qqwH9TPQA5ZKmA
87NGVXTQqYCil4pKzfHjflb5TKlZgNEZIT9Uj4dwOrWYDWROxRwJ4/sww2HbR9m4ZDcSu/LVa8mm
lW3ZIdXchzWFnKcu7N1dzpgMa4PnAegc27QSnlitRPvUqaueoJiXZMJsZHN+tMe0PKHi5pTQWNOb
Rn5hXID2GS7JrG8Le8B2AIqHtWUghLUQJbJFh/+hqqmLNRDTQ2mYD/3GbkaJSCBvs+WCd54N3qKO
SedZbdr0x5TAk1/GqT78UMii6cGF8quEUyM3mr1kyUZru07fChusO5jKpNTpomtgRZVpRaa/rjKB
I0Rgvq7tThHBMtAK9SrLZCynwoPBDlKEtrg2mTZwbS2bF2JCMmwYAmuz1TU1MbyIRrJ97OXAMdfs
XFSBQdLRbAcueeHjVdUMgWXZ6msj1IwE3klOUv1sbURgDXqj4xoRZ6FvaXKGkLeAm2zJDAyGnpoz
5y10zLgGZm7DR5AHh38URvOAV3ISb8B3e9Nrp8mgZxbSAAmA7dO7ugWMKHUrxUhjtLAk5IpcLvs6
pMHckVH3flXKE9jUYvrido01OW7rFJa91+KIV9xKNX5StBqYabCiTPV60aaFx7zCLHHHBhLAjRja
CFtys0pmsttlqC6ZAdqkgArhUnnrBLKDtURVSy/j+jaglAxZedXMrRXDzrYb/RIQYsEMBr1aHIyD
HBMvrbRJ8RWVr+CCTmVmAE/Pjr2Mvyz31aFBhtIbbdaBBy/l4EVTtwDSpvG0uCoDYL+NypqTRHdx
9SOqk9wJmrBs0pc6r42l9RuatxpjIpN69VdL63BCbSo52gPoRm+1GchcP8yNu5qy1sYNVYdj5r40
I93ExXAWShhAVul1r2i60Xm0uETDTZZhK38Xt0to3pqtwWRpT5fKrEoMnBzbeKiwccRQLGrrov9b
0P+P2gZXybe26qrX/rwp8Fsf4Vj/KO/79seP/uq5Pv+T/w+2D06Co//57xr9TfcgiJa6/7V3cPrj
f7UOhPUv2wF9B9HWTEEohfP7d+uApgLhVNqGcAQUk5MA4e/WgdBoK2gmHvg2vQH+FP/R360DXfuX
4xgaXQhNWqYmWOnfP+v/oHVAC+IXJaXUDf4OC4DQkBph/o2Buq0sldaeuJmTbcCAEJiY5PuaWz1t
atfIu02TPPzyYv7+Bb82K06ipF9aFX+t6AhNY1XBzz/j/9cF7dd2lZGXSftSqNWW0cIfkP9/DnY6
W8OWPJrDGzTI2s5o1kuu1XlbhtQR5FDdMQ8FJNP6srZqN4oU31CvC72CyfCB4vXtujaAIx9SBS+x
5Bt5ejIMCx1P1i177vqw2iqtRosczE0EDKVGDl/f6rm5ta0PdBq/E9j5jDaaNShYwqDRZGnnbm29
rVQRrscnLKAi4xhbcnnJfLdxfKgEbB1uGPODl/xm57AkEyJ1XrGu2fo5KzwZyRGigSW7ennpGKy9
lylNh3hQbkZVPraO4dx1RfqRHcIflnVY03FsLHlRLZxtH0CwRlZJGnvVGqUa9Z7+koVDF0DDvpiy
yRfO3pjkP5v2/PP9sip4oGHq0nnzYRvNpi20wIjNFTIryMR9/rTkdjF/4BFzEgL/tnGB6m0OPF0Z
zeRTnr7zL0pbK8qttoOPyiwDJD2VtqHD5lZqeTktHyn7CC5nS5mqBl8XVgE9SnG+ZaxoFBIckAG0
sneT9XqGumP8M5nc6b2dFqHhDz9KpYw9e556zRnCpiipl7TJJuklVIRp/sgy+I9PgjW5LizHga91
tkgxF3TERtqBON2FG2Uk45/X+hmOTey/H7v+tJKB1N+mL4LZ77mRWZQ65HUDBjt5rEJ3W7y+ylHO
K8H7y7wJkbw1CFVcF4bOPjgF/193ATRh29DrimJWjx+k2d43EG/fX+LM9OSvL0O/mrOr8mnE+UtT
Jm0AUebLjJ3WetQm+s1JHrAb2+p+VQsfGYyT+Ys2jL5QHIYhOguj+cpBvdPbEdrZ3NMemcmsPvhh
f3jFkJbZMDptdWGdTx4rFE1EaApSmGhQ9MhfOyV3jbb9QL/50yvv95NmcvvY3H004S3n/Brq1Vrr
O6o/T8zTS+vIeRP16YPq5KaPFZ4S6Gr1A/c+64tJQ8ONmf3VuqTN3R7FRnZooibZGelsXjQGGakc
xGs/iBa7IRFTBA3q9/c/19v4bgqgfd1hk6sOx/X3HWHJyMgdQ/JWlvt8/i7D69zTbxfx+P4yPy/G
87cCkEC5qUnb4jz9vo7mrICqs8g8c7T2Qz1Om6kp5mu7ClPFK+lxN7RgaHe4iz5PlitmrBgyfQha
JYq2i5LRRVfz5oOg+DbkkzeBk5wyIluX5yGfjqROAo56oEJMYLdLdDM743PW7xi/imuDsisb7SNF
2B+2oQCsPEE7JGDOm+ioFCXhXsu8xpBBNdk52upyH1b/bNTEz2PInUI0sXk0601EmZO6o2Bs6Ius
pWTkMHKDTVHZ4d37H/Y8olgkQfz9+unm1FTnPCFKNUXXhoL9g0RUOTqxCP1h0rsPpK7nt9f5Kqdf
8cvttWYVvhlUjl5WNbofM5biJOmyLnXGiwV5gdzz/ac6/0jn653+/S/rYZmYRCPYu2e2V4Z2uTaf
YMP9N5YQnDmJg7S0zkWf2EMNbc8wFs/JD1a5wrJKXAbVfBSNTlnLr+eOJ4E3Y3HsHEM3uV9+fxI9
o7ealrTHTDOaDp1QrG0e1vOXEQ3Etaq23XPXdeomWRsXLOIGy+LEXRFHf+R/cB5nfv4OhBPydNzE
m8eFoauVHW0KL+ri7ViarWuHA+FPNYNeV8cgdaoP9szPO/PNo5OIEIwdVVfP71TbnATE0DHzDDnM
W6MuwtsCpMMNLYrUFe3Jfdg5pr9koeE3YvQtoeibOYtv8L1DoJVer2WzE/IWxmnzgIzwg7nXf9hj
dJJtrglKJBpNZ3vMXA3qE1BFD3Sx+0avLNtUTsdVGIbzR17LH611Ol+/7OcGfYWpp0TfpYF/r4rv
1uJsZjhh7+/pUxB/88Z/eaSzfEm1iikGcMm8KXJoi5b1PktCb7KM4+Ikd4wZAvGqhmfZVrn//sp/
CEMnkJzqlVyN3P1sZdrevamIlm1uocWk85Jdtrr9UUz96RT62wNye+kO/GtLnh5Tnr1H7mC1jxKd
tAYK2omBt1so+1yzwrK0tjZtGqEeiDCfLvcj4ovciT8ITG8KQVJ33VItVQffB44/N7WKlIIGs21A
QY2i77I3rrFwv0dIkLhDER+1tn9QB93vEIXqbfiB7+abXXS29tmO7avRUbNubL1WfEMs5gInuDMw
4/uf8sRr+H0XnS1z9pK1GhNBhiW0CH4WYKJhJ5XkuafN4Vp6vbeKKKB5e9Hkw4WQCt22soxhCozb
93/Gm4B1+hXSpkNIrSHezE3NZNOpScen7rP0ponHfaIogaKl9yIPA+Rg/zhAst4pDthkYSqdk7OX
a8twycRsth7NQJeQsZ3nErnKpoXPhLjkv/OSsVDk6Rz6RxRSv0eEWBnHDof300t2dnGd7GNzvAVG
3JdGc6ulzlVttTXQoTzUSQgJarF1JM4fxejzBOy0m6WhQjKRIFn6eQKWIRIekJI23hqXBiTITidG
rUonj0rWGO2nUgxTfZ8bomo2M8yyf+aIIvnACDbpd9FAoz5+YxFVggitfU/uma3TgbeMGsCK/2EH
5ecahHdG8SHUtc/bGVWaAIPPauvVc/4FfqgX1fGN3Tt3llp9Bgb5oHvyJhKeHumX5U6n65dQP2Wx
WGOob16qJAOTo5o97N7798/G6QT+FgbP1jgrGmbc6Wg2MFGdm9V0ran1p1Iy5JHTSEz44IE07aeN
6G/rURgLkhdaX4Ku2/nZCE0UGHkBjb+1GpgS3aJrvjloSvs6wI89EXoRuQJGK1kIBS+s7itKT9Pt
rcEUkA0BdcC1u9S0PNtO66MdhSBgMahufp2kWin3oD4IpmG9muu9vsr5Op805fNSqgxPXAGAvnYd
NgK+1RvVsajNlawNgstrO2ntq9bhf5q1DXRSuRQ0p+1EP4bq2GaPDiR0jaAxrAcmHtzJNLWDTiry
UdpqcTvp8WQfEobD2bsFqswX0JKu2nZTV922CK48TeusEF7JOH9SGdRFQoLc5Qi3pLiYLWEGKnPO
XhOu1c9wiOorFA7yOpVm7WJVAkkpy15NE1UMAgPMTd161ACho3iNGn+uLMR4LYTrYMmjyNoykNJK
cHZT9GYbloIyrHWy5zyz203iaHC/6b5OwWiqMa3PLh4/q7WjQ/oMy0ODsCHx4MgM4cXYJ+Im69NN
Du/9cjLDcI+SctzkqAYpclvrSVUy6JjmoqkHVUOdDokfT6x0vbeyqr9uoKldwCHo0G20yP8xzgmb
tAwvtM6RHgrkOJimMu53ShVWsBIY2Fd4/VBNm3FArwDzVR5bmCU3fZjVQ1CYhdgMfE9fW5R1uI/C
Un80+7mDzrWiHfNn23SKi9Eu10stq1U3a/SCF1cEEIOGBCoIWk3RAQEhhd5PRtp7MMVdmCXNtmCG
5GcL853XVu1B08b2SusiHYbV6sfq0twUcw3116bJMOfzK8p98vs4Y0AUslIA96bY1uay19VJQZlh
WN/rYgGSt7CVytI19+EkWYFcJSRw3YjEdVPAl9Gkot7yvfrjDG1Bu3Ka9cWESA8DpxSRm0Q579ko
LejW5NPCKV8FgBW5rH1TnbpKFbr1KIW7NlWG7pWNajxl3foiRWJ9SXNRHrRuqoOwPP3AJKsvxsqq
mUAlV3SxkXKh1/oriFwLK2uKYZpkSVBHcKCl4yp59pjOUY4vd3Vhj8pCv9a4C+MfztLBWkLIo3ye
zeq4VHxjwhKkiEU8IB+uvGld6r2si9HjDykns5dp/1M4q6yhfVnzR01kR/oxcRgzvlbV4q1DXAXl
rGpI18ajxT3nddaiwfKlgZBPl/ncBLATH3LRMKudUxd52H/S9BpHt0ER87XsSF06sxi8OWy+CVzs
Yabl9RX8j3VP4pQdc07Y92kewIeFFRv7sP265uklbTkNtUFfRs5nifJ+Cotj3q+Phfm5DoNp0KZH
0Hu1vEUVOleBPQ3lpswTnK47Ry85mGV2PylAJq6qNfr9oL4aqw7eZw++FTvIFOMvq64/RwrbbNZU
CABKp/p8+v4ho9K/7NIuf+ywHfG1JrUCOuRxtu8JbM2YxO6gNJtBsfRvXaJYm6TpHHwpiApBBKlK
zbSr9mRDk/cgl9NPIs8PoMjLLjf3ZRxtpqUO1h5p4JgZQWxDxArG3ITbouorqigNCTxzCz5FY16j
NNJ0V1t6JKlpGyRFhzFPbvPfT+vWiOOdgU1CuQLiF4ZrqM5X5I6bJc3RKCdYhiRIqEsPUtzTLDMf
PTPLpX6O39f3AcpTRYmCXbUV9EYNr2jY1ZhQAuBrZgXzZoIeFvpcA+5YVVO/G2tLPDWTNvtl2X0m
jvmOlavjXl2iPaVuS425vlo2hg0JDL46l5/6eh6vU4uwEEFYcZngNNcbbiXtRVOniRRAPyrsi73R
IjEHxraaTZIK9M/2Stk0RkP3rUubb3Zk3q4qUkU7taICWnrRHGsDic+IK18boKK/x/4LFp5pxMeT
Sr9y7WldN0MbNndz1q98b4HbZbXo6o2u5blnLEb2AlBPIF3C73anIaSIRuuTWkb5bhUxlNfw0MfK
J+Q+n1OkarWdLi4unTeWKOdAdgIr+LW5MbOxuWuUk1jWmQmvpTJB1Wvmhv0UDQ50mgZV7B5TKOO2
cOhCajOSZZzbGlREkvthzcOnHj6pB/kizeH/M2p9H1LWbJ0x2oYzxztcleHVKHB2CNIlWeKHsi+X
G1D/easohXKIoO9b27Ur5GWPvkLxF3u1vaQrjCt0NnuOXHSw7UpB9BF5dUe3O07RfvY2BB8Nre0w
P6kjE1/3wAlGMIxT+M2RiPTccFbX7WqaN7koaur1Ap6NVV2pU4bUZ+x8hJE+1QL6lmVvG6abt3WA
+YmnJ4XhjRjkDHWHixdU7N51IDfSYxzsyrPIPJ7SvKyMvYpC3LjrIiF+tFpDglNPQ0AGG0AMvBJq
fEWDZNuFXbDKyVtR5zbXiMQTFF1D7eCtkcfVRZ4baNYnui66m1rNXYvwfp/H7WS6mFUUnBs7/WxH
8ZLvmSUGa9kwm8iNcYl2W4y/MWPBFpnA1+AJ05qwqUX7CVWgie5EPUlHYMd5NpYuzuUcYXTW0J9A
hAuDx+s7WJHlQh+HZqzlxvG6i6dofbDHoeIB66Z/zMU4muRCCN1cu4yZ3RPJdRdGg/RJfL5Fqii/
QRkYO6/S6s9Eqmc63TU9xB6RjjM7y22kK9NuxV7nOof1JH3IwTOGKeEirhWBuY6rIV/BANjJptxv
l0yHlmNX0EC1EFrFjIRslovqV6ZIH5WsrRBxjOm8g9AkoaQUEwws1WyTnd7IofNaBtFdI9O1vzZt
PW1nx1wdrhRzjny9s+Ec4wqEuf2YOI3p5Wb15JSzl6bW507Wli9yBccYfZwPva5cmHVzP9ta9TWR
Zr9lWDkqaEvRGFgGpS7ok2m6LqxiuYlLiYmS6jyJtG+uaqns5rKacHuIzWKL56Hu8acihDgVNFhJ
pFaEkrraGBZIhyomnqpl8diZKVhHM9WqvzROetUXSeWmzNL7HOkVCUqY2MRQLOvqvowhA5nrF2NZ
rjFnt9MdnuS72K49/EmdelssovTV0plsOkTzbWiEWzlWl4wYa+6qOIIHRm3u97GR7ZBYxYfSni76
WEUTXkBRha/2pU2Hiwl2URw02S20qoeSkVZHJ5RPhYLwKyrFZjXrjkbgbIJv04tU4L8VnyMEdc5l
Dg19W3MheASx8LrLDLmDTXR0ivjezswKywacSvhDo+rWEOfvhDaOuCtweNyKnFeBXmvcpY2eo/JG
42osVXuJ6L77nC/zXZRrtzi9PSmL2E4y76Md/Dw3zPvAFNi08TdG1nM2rWIMwlaIAiGZlt4I6LoE
3It2NRDz9hV8t9RUQgeaftm+THHZPPWh3cIRMtRj06EJYr5R/TBgO7goY9H61VTfJRj6+Xrfb0XW
S7+q6ux1jdXtELbz57qWOCBCnErcJjc+xT/d8lX9WQ7JD1RH8wEGaVQHTmKG+1YOV0mqT1tt5iGq
Ulc3cZZ8EqKqfBiuhT9BP3TDMY/cYcovI7Myj1Ge6ltFAEZhnwDveeBY9q0epJNi+oI4cN+sceOn
OItkrlJLP62SZ6uNPWus5WsrLRoDsBaPxWDvrQTPANvaUIh6Fri1MaBO7FNu/7wR1WHSRLkbK2fc
WDbe4hYKLm5du/UdRaaRO3HofaWGLYbMtIqtm2WGoJrpzZXEzxd0KIPwZM5Fv3Uyall8p7mmdWDe
8VKYYxV7cxti8WXBlNf61zmtaO5ix4OPLqKrYpuJHqdkSQnybcAAw53MSfeMJp6+tiF5j5lEL5YO
K3/AaIM0ubtznOpr2SzQpdRoLQ5N204Q6tUFyhEa/4t20IYr3J/w+Or7+ei0ZeTbZj1Xm9SxIC4P
6Jn9BGEcmBu9QajU8YgVBHQ+SKEYZxI9JVrQBiV3WL7qIlYu2rl2ghFfPoNLUsZ9kApiaOG0NKGa
BJuGDKkBHNA0wD39pVwAN5EkPmUoHd0URvkGj1VCdhaP9SZvB2MHnznzAS0SrKey+VNpwMU2KuU6
mrPXSh/aW8QZZb4Rk5Mf8RYy9F1P0MTADUXK6mmo8HQfSX0V+Zya8nmdHKfZUyGH0eW46nV5mEt9
WSvSeFEWmFwnzh0MXegYFJTR7DNYZcxxg+uLDHbawIwJIZuykS7mRHN/lRW9BPkKZ6dn5kjGb1s0
J7PuWjo1YgO6Mmp+gmHXhZkVBQrUaW0GVzA9qfEnkHJnOyKgNXHq6BU/lpC+h3wRy1PSGjo0QXPi
B6SK0+G7BPpU99gZYEHmkIaiK1ufSK3mdCuo5Wb4kWJ+FYOsnxsrbCM3zTLsKAxTzR+XbpR5MM3L
8kgrPxPbpl6cH5GejRghGLI+jKmIb2SX9/cOY06+DNDXyiBal3g+1Ok47fmTmvJ1iuyo2GJsZ3+K
i3VcID7ns3hJktq5ocaoCMG4mIgj2YecPp2mnAYhJk4IahNlsT+NSlSGx7iGB4kzxiyTQzp0VnSN
X5hq+oSmn7pWlB2J0x+w7dB2EI/vprJaL5SyMXmW9gd2HbMXw5zvXGQRXKbA3K3YF1nZOE9MYhqG
SzrPeYluWTjbLDOdbULy1e9mLJh8ejklliMmtiDc1KHFZnSuF/i0V8Dtz5OWXpaK1vswAPEp0hR0
bC5RLfs2tVH7mGhTfIAmCQEREIYQOBgxLevemB8T9B4T2pDwQXHuk6TdJ1ZF1Z0SVFavtkLE+oxV
i471GF9XeNqkxo8kau7bdCPCvWXr+oE6PNpzdY5+ZFCyqltNvTUxM/XnSM0xnWiFLHbx6pumFyUT
1ZnSaX6I3Rz37aD66CntQ4inVLMpey0YbWbC+rzo6zwJL9GxBrW6XIr2yZBfl9Xx1lZLNiE+f3hs
tSK/bVvdCnfQNafBY4ZQZF73sVnd1qXpy/WGBSuMaLR6M40pwi5ye9yGqKuu1vCptX3Fqj1jRq+N
SVucmjTj0rbZYCz1QncD77pxwbulbMtD3SWHuFH7q54SzrIZtclbsqZ+cLWwTTxlhticJep2nFf1
RwdAMLiJuYbSE8JuH3ISfzPj3C1gT2N7qUpH3Aldaz5NevNYY35ltQec+XJuypq/vU29lOIa85oD
lpJ1rmI+1/nwxoNM166RUUUl0RwR0aYOp1jb5GoWHhOcjVDgDLFPeZ6i6Em9WHnRYaBaJTItC0Km
Sowt18FNy9pbGNCMhV8wjcjz1oWRlgmkVHjdgcMbkgJqaQ0aeWE6a5MHSWsVCgha4hDfoqRpUcbF
t4taCGVjtFXcXxWmso91/auzLvM3GeWZX+mwlF3MJCC1siGpZGRpPZeZQoelRDXmtrTesf/OmMC6
wfElDnTOHDRxtOI47CzYqGVNSPdGhHB7YpUfTJaWB0MjDRjr8yWzSSHly7L+MmfqBQY3cP1xnZ8n
7BDZ8ddIARe3GeKHBj5ZHUzS+NEZYlvI7qlvKLl2RdHHkv4UchAJMnmtlSWCAu7lIOOcPJCARne9
U2/M3DIQ+cSheaHjKwLhVxVHe+lQU+dK1NiuQLQyPxhY/aD8wgwg0exw8jvZBWrUP8xWWVsvkK3D
Q5rZknZHYnqCi9nTV/Ok0ik64l25ibEuUy4GU7nKsk7bVHG7n6rxemyXU5vN2TNet74eVCPAsEXz
lwF7Q9/s17GOfEw2tQg6FwqkgY1jZgd5Etz4PUIr+p+leVU3+CfGZA3PzFlJZ3zSIJzIstBpHmSQ
6+gczAo6jHw+jmVGVLSTlaJLVq85VgzpbWmv6r3DkInR07q1S1w1V56qLI0PsyLV8piV6kKG18/h
xWA3+C+5rT40zHsMWxSEI/6LBwGbCoOesOpKkoWYXZZHzFobszndZLQqKtdZs/IhzpzpAhVR/FRh
ZlQeOpxbsLPFcEAPInSH03EJxyjdrgi1F8w0owdjtBYlcBAZ9K4xz8armi0Mle5wScEtR0/9ge7o
BQ4R/bcQq8OHjjv/e662mbLN8RhwMYKj1WcsGq7ua3/M07S8KNW6v05x88IeJloPOE/aauBoabQL
V0j6Xpj1lbDcHFbNhW3bUK1tDYxhg5/hjAqCBnVdmHd1L+NwJltanXhq3GqoKTq/TIkwKLAUY+5q
CqVOEt1ddYhgFGmbOFz5KwBnMwzPt6sVAl3HdU39jyFSfEPyZDzS+L4R3VruskKIy0XtzCNWKAPT
5YTic3tO6T7q8/whHdlTtB+0k8uEOtoGZViRmgHCKlrtuzlX64nnz1p9bZTnaYKJo6gGNiaw3Ccz
z1zO/rL7Z9ABG+8nO8qCiAYH63wEhaYba8zY2Nbr+tZP6HItRG/LeQjnu/cXOoeWTguB3Fmapas2
zMozFFFn8pZjjGAUQAe9J1O99rCLecpi64naFEFJTDlgMlf2A7jiHH/5ua4JMRssWhXquR8+zn/I
G3MobWNR5Fu1jbLrYqnqD8gN5+jkaRUTVg9CCWnyP2fwXdSjQI5zXmNsWJ4oNY8h7c1mlfamLKzx
oh8Rj73/Ps/B358rngBKKUHKYMj+jiuhwloQUAIYlsVRWS6dzvCsf5sDwM//L/TmZ8DSaRHQT8eE
4ixP7N/fFyGlLGHnnfiAyQXdZd/k0KHywqfyg690jmCdFnLAPgE/8bcX5wPg6lw3Cv3EtjBoFUdK
uMULt73OhrK5S8L0A9z8D4uZsBIAOjUNfuU59y2dT2akObZRxkhNSNJBgt1Vrcfp/eAjvSEo8Fwm
4LFhwbg3YAicvUAVJWoEj5zd99k5Itmw2sewCGquhbKlLZ5sbPPi46mZf3hAghyPCJ8J+v35Ayat
E0VqSEGUdwy5jLtGfZoROHtllld+WKXKBy/0D2cMciWqAsukmoDf8/s2ienFtvnCNnEypnpxNXXu
YGjB+xv+z4tYFvRsYoh5Pn3VxP6nQ3DeelKjAdE3GRV5bCwffLE/vDoHbZ96IqVaJ3rU748yAKN2
k+DVlfaxGO/K6bsR37X5p/ef5efB+RVBZV+wDFEQ2QdSnHMEVUURm9XpjOdLDiKWZp+6ZHrOucgm
K9+LNL2BubMRal6h/A1d2do7lGoHXQ74pdqPeslrVjpj8ZzKuZG4Ob7/8/74EmzIp2DkEj7hWWzB
2Zqp2eQLdJ20YleXdObHpS4vWqg4noBMtHt/vXOe0glF1mF9SjYrRGXzLHpqkxQVzq/cDV26PZmL
57Z9nWIrjEvmblr6DQMbX/os//z+sm+pwSdNjGOZDNw9UdbfcD/1tR9DBzSq9tMLdK85Bf5ruGeC
nHuc3R/oZNzB+ta6e6TsHxyZt6/YgI5tU5MZGtHmfAZMQuaBFXZL0KmLLbeWP+ORgfLyLuztDw7O
H5cyTFQURAQHbcPvW3oum0wfT+2Rgs5zRsUPoUVrKe4/uANPp/z3Pc1lBPWUSxZ3FHbO7+uUIGpO
VxPDBT5eIME+pkZA2GswtbG/MC+UvPyD0/qGxixJWvBSOJGCTLhB57Na7clCw4ehEEINA9/9Wdv2
MaZgFF6g8epjp2VfuooxjEAnjJbfiIw+oejvmOL8kUvPm6c3LEL8SfWFwgIrmLO3PCpat2QnWomZ
8LTitsILBTTSFS3FYb7DAe39zfvmzJzWM4lQ6FQkKdzZmTGB0pj9rQNMBPlNf7m6jQ+d8Knfvr/M
m8SGZU6R/USgd4Qjz0IBQ79HWsZUmHTcMfA1G+nBjLqrTeWBBBj7fX30/+9W1H/fRk4p7EIHJ/Ss
/HubI1vIFSAacA6l36TYdL2/2jmBD36iceIcwfklOeVuOX3XX/g5cKGaPrK5/etq2GtWeC26wq+p
jGnKVNFOX51NVCsb/J3/WvkfKSj/PzNeMtkd/7V08ur523P1P+7/192v8kl8jf+tn9SwUeI0/5Q9
aAJdHYHsL/3k6d+QFUI3kpD00Ujy3/ytn9T1f+magbTJATrh7jDYLv/WT+r/0lRooeiShEXe4Pwj
66WzUANt3jhlcMI8O9hRNtt1g4njpRyNIHSus0o8zuJqihImMdyElG9T+DSMmwlc9ZA54ssv7+jm
r/j5q4pS8AC/hNX/rCvONmZsdD3TgcbLccFTe59r9+pUXZfRoxbbO7XRvaPZt8/hCfyPLLob805W
e0UNoHk0PWJ53VNz27PWHydZO7MBAgfP9so6TnmN47i9kw5TIrIvuDBmZXQ5oAhb5pf3f7v+c77o
f+6E//z400P9cqqkM4wF1hMj46QuZvVHar7kyVdNBAZdz7T8Ys6bpv5Waq9Qu8ZvmrWLI3+dblTQ
c2e+dpYbZv16Mr9WviQv/D+cqN1q3a36QdMPV72ybwqMDh8x33Tbkw/PfgTBQIvZIbzcV1+b18xY
AGnc+KLadbvyqvza0St1jY3qN5t2u+zCgD6x3wXMLfZXH8LwgWkPbhREge3TP/RSPwvKo+K+4Jzv
IjnEdeiQHnRkYAz3CJ+4Yz2pb/T8QZ+u53iXNheh9sWqr/P8EVNhOoNSPGbNCjsimPInZwZ3w1fe
LnN3MX3MRLvxqNYbO9qMsAHy/dfOcqt91rhm8r+pO6/lxrEuS79Q4w94cwuAoBUlyks3CJkUvPd4
+v6QPTGVYiqkqb6biLrIcgQJHByz91rfuiwBbF3D6TXoCZEkQT+p8CjXeL5/bCfLTZBZ8F8op2QC
uANV0KFykNa3XLCnhFhLSG91h0j7uN6p1WHIjmp7T1RoMm0UbSOVGz3cSCpRtldVh/BuJxFM0G+V
/l0vJlcmXBDmauEl/DWVsCCvw8G3rdgpAPtsqHWVr6Hb3TUEAiTXIYSqi1TzqJipq5Sm0XUzOAG0
1RV5Ku097GC9ARcyUQGlIQR73JN2BdJgqjtIH+zoadB1G1Z1/6K+iW+dYreLRRE8AZTvJhZol7t8
GgNGuh4Rm/lwripHfyv8S/NVDdOnfN1wYxt9K4yb4SZ6HOUW5pX0AGedZvSx8ddTc9tkiFml3E6G
yvVV/Pw8duEiojhT7LPEdyb6dyhnAqdeYwjjPoWr0XAFeF6Yngwg2TgO9nnuKvcUwhVrBfM3cycN
5OZ9N5EDnhx1fdda903vVZ7s9atmq6zSXXpnbeSd5lme5nFmdindi+o6ec2jHyT+0ufd3T9v2NnC
PAL3JXnI6vbCTXqFrG8nbcJL5ahdKLv8OB7zXX4hXWU/5IqdnVv+udrZbiMea7bwCVfLD919dayv
xpviObwJ1toqPtbH7Gm6yVf1hXks/pdXPPfjUE1M5wGs6F66BAOy0+/nbbUOL5ML/WBearv0KB70
jfxgHpXb7yctbJGf91b/91eeR7P1KYKxUQIZq1xWlUPShsL4ooHzYB2j3bjVd+ntCHkFRvA9pc5t
tdFXs5dseAV2kDx3/DOvdpVts8sPcCi9/lBftZelF+3zK7ZKWuoRrB36F4QykrVJtByMKzhTaE0G
D5NGQEE1oTbvECKYTA6HwSpbhdirfKgVtnwBfqN7XRpGpwgcpGxbKB8nunoOHdCVbs8GeFnncCy8
k9Gsx8Trpq1GSe2xPMjrQOSdgwN+YoO6cObbtaZvpGYXHK1h7zeHNKLJYKeVPX1MxPvws++Tib8Z
Ka/ToShs/UMvHDpO2To7iYiwbAIzzBdUTUdrf9usUQCEua1RQy+c5KLdkEmBIaF7pH04XVGJ9j3S
iKizU+UOtlzgcqbSaluknzimW2prcOWCRGIStCwX5koXeCZQ2GzXVb+WgKui/LAek+YtLZ9a5V7O
PwJxWxsIvTbjm3wx7IWnRHC02IXkH68zfVcGm06061/ia3yhbKOPRgNx4NZvwev8RNMLktgo2Nnr
eCWe7iPCK4r9mDz3SMEzt4Yfp2/4A6y62kfysBH15Q9lixjFbj4MRNxv0XFaRZtgU90r1clCDrUC
O8dDsjbNftrTGhke9GvxWjyl2/BWeexWiR15Ia9kelFsYJzwErXuO2U1V/cSN7jkEK8gQWJ69CwU
oRWbXiS7bsncS6ljq7ipl6zzjXZRr2YbGrsnn+CODI65UuxqlRzJ5BAduq/e6FmX4kd4tadJbdcO
OVO2Zg9cPnaMbfpYrazL7l5H8oEayY0VW10NFyx6W2Ple5Ft7viJlObtkFAQBr/Lyk2CxcN0KR2D
5yZZtxaIJubk+4b3ILhFpcjQLDhROlP+Kv6y9tV1+VQ/MQgq/kpWaryuZ7cmbddyVKQDjraqIb85
wYfo5fkqukv3uiB4Zr81Ad3fakjPMM0A0S3uNMPmf+UDCNLtAAlei9ONSXf+JF6ZA0vpNdV95Zo4
rlP9Eh+1U/UonaZL80BmjpetlIO8wkXgcAi1Y3e2b3Un2BTXwqPhaYflZtJccfzdc7u1+K9jr3Jy
l5aPl1wYTmk/Ia/1ulvda9fhatpU3tPovI0r05sOyXsMa++pfYmu0qN/0z1SgUXMCeZav0p2SMaW
T1NtaTfvWLPckPaurb7QKSfzK86JOHBluPTDCm1jayMgWiW6rep7zLh4OtQVC78IQ3pme2Hr0zXj
bmQNjla5ym7OtmzLyz0UHsAu3+PaLh4h2hr53tQHWPe0gnK6xEh+veamvNB9ijbrhFfWFdbFgTdx
XmeHLKT6ONrJQVuhfDhFwn3xbHjtAWnQ2DkZqpiPAaC6tZ0Y+PKF0K8bxRNHJ1I8uiCyudIaJ3lG
tbpRd4oXs1vSt9KD9KBs1FW7Rd5nrtNmK3ndcd52x+qo77J7YT9fDaf+TdZwgm2aEDyNyxuJejhk
JFeOgGDjLS7d7CTrYDvIbbDzcF2ZbpBuIxE4G8FUbmTRm9yjYhk6txlPmrKpm/3cXsmKTWbW0mcH
wmmkrjxf+dNxnFbzeqSfOu7Kh/wm2Qf79tAkuwLim/RUGq9W8qwLDwZiKioEorGpWsQFIrkXMIlu
g+kD7Vger+K79JSO7W2Tp69GXgAHdQrTlsVlphw28QXqQDaoIalEJnweoKz4wu3wXXjsb/sr6wFl
LuKdqnou5OZgWJ5eyq6QyBk/hgef2NWv7Jf5ZFzLV+LVdIl+yQaJRKSY/9a+BE/tdX8KHqvhKh3a
taj3K3ooDpA/WnVtIdN4rTZ0UvzoOUjXGmD5gW0+okCAGdGdWm9R5aS5G7GFqq9z/NTtjfmrfUeB
yK45wjHXH7pje6k+6TdscrrpURX0rUEgQTPKWwmg28QcMWI8eIkicvHWQb+15E0aeOp18R77+z4n
ncsub8x7sX9NmveJRKnH7L59VE9ABYQekmvRsHtDluBYr3JH0BSQIxsFhINwuQydsr+HKujnXoSv
CQ7NyO4TLqKBLrBkKxzowYXVvCuWoyWuWhLSRlSdUynb8K4kz5zcTrt9UF0igOgdTXbEtM0kqzlV
tNat60zycgQL7VUleaVy2QlrTkb1nt0zAWT6Qd0kl9WN70FdDe81JKi1m1ZEtjj5hHHaJa6xLdnq
rcieKWNnZCMarNR+Lya0c1aDuhp7UiYZYbTon1jd+Gn+QXWtk/8WvIckUyFyvi9zWPhPOuzLsPPS
yRGmLQhWgrtyw2WXOQRrUXGAbytMEIqd/cKJEDZrjShJ66S1e6NB2Lc80/ijn+zkSj60p4mxV27C
+oU2Y+ofMvXVUoH7u7q2bcwdZzsJdUmdO/CebGvYJK2TglmjuDk6PilY0l6J92P6KiFt1NH9dUjc
kBuEyX02NrY+vkf+LcumwQam9YTL6Z658QQzpOGtF/ZKdyTcJzmpq+g6edEuy0eleE4f+9IuHqKb
4lK589HeSu09IMhi27jjtfR8xZy0ap3yLnKLalXSgNbC1AlHXrNNjjyO1SnAYmFPjataG3NonUKx
/XwAR/HQxfk+kCRb7HtH3E6seut5lVzVjU0TdHoNipN8o5FfiKE45Hgy5LfdDW4YnbidB+lCvK2u
ZBazGTXFilPHGDocLsfT8KZAgoV1VtpVhJ5+O0M+dDqPAZm8FSsNKZGjPhi3mF2u0FbG68J3ETyg
Ck1u2mcTG4boCfLaKveGeluXexhsFirubNW5SbOJN5lbvaLUTO+QIpv77iY/pb8E+MkXjPAAKh/7
MOpKr9FHfBifyOsg2EG/Cw/Jg38EjCwoNlpPCcdqbM/v1YPFnixwpnLZ2MjyBrFYqjgVy3do1554
zWM2RUcWnf+KJsITaJ73e9plgy0wGYmdsoHseRIedUe9Q5rBCpD80mOXcDNJPMbNBfkzNjpJjktN
cy+PLqgxpDngfsM+X0HPFMVhXULSVbFCVS+kQ2KoyFCLTyuO05b0ONRLMPLH7+33vyqL/b+BxY4v
fZR/FP8fIMU4YvxxBvmLKebUxUt7RiRf/o//QyS3/gO0iy6lqoAv4Q//lMWU/+BWNy3KzZTE6AL/
UxZT9f9o6oI8oUOsofYz/imLqfJ/VGpli+/fBFK6/Kt/gRVbql//FHhAmysSsQHIExRDlqCfnRX9
O02tOkDioZMjF6W8JJDcldei98f9+KoIdlaG/n0Z5Al0zajkASw5c+OmgwzW31eRrEZSd63LjXhf
EX8mojCq6uuKQJhrwuiLi1khtdXG+tCP9gTKjemzUpAamuMkONFsiA8EpiDNmfIeHLE01VizmAqF
vYZEGq3LlGb7RNOZDgHEaxyOeuZKLU9ZCws0XMVKkXumZVWRhCegh9LNkEbxfZ8kY7eeBoPGRwjw
9iYqdEO0YbaKLrmZ8b5KJA4oapMQJ9opvIDf357PNYDfD8FaitcUQuFgo9n4XG2b/CQnCE8CGgNe
ss6tozGbN2p+F2gv31/o88H47wudPYY5TBJpwAZDulr3MJXFsSK4Vmc7ag1kEclwqYkmbImu/f6y
Z0+f30VDCQaZRY+HRrp5Vk0MogjqUy76bBkzfEqFNayCOC1WnW/4ntpn0DC11rC/v+hfvfvlqrSV
UD7AMKBXu9yMP2qYFew33xpGn1DNznJQakfkiBmcv6dMvqqSrEHLY+iJN0A+d8OqLdYkhJRuyhvz
QxFEXcorf7xl/8MT5P1HgQFn4H8KFn98lSYj3QPMLTm5eqGVLiwD7QKOkAzzQBkrxY4Kkerf1KjW
0QwCtL5qk2YXVRRrnFJ7kPSe2HbiEjLY+sRe1uiCi4E8sSrpTiQ6WtOurCWMdD28V5/5fhImjuTd
VHp4RFtKIdgm80Umz9pQF9r9KCg9FhEFxTR7N0N7XaYb0RMziQgnBczgtKqLmDZRQBanM8pNBFF0
QJNY4XZcFYXWcG7pU3FcWVoTP1dTIlbu949vGYrnt4zuLiwlkDsKDd7PTw/mWjAXpLKy/zHZFpt6
dT/5wvRajpRxv7/Ub5rF+bUWN7kpWQRD0AT/fK2sLZEfxxHVUx18cQn2HGdz07UHRSijq7glGnM0
dAJiMTkdhUQoCX+r6pMWU9Su+wJ1tTAI3UFTwmI3LeZHkq0pUSQqMs3vv+rZTPF7IJmsGbjroZTL
58AM00jGZCpIjF48aOsMN0xPbC2lqKIUy+tUhfXwQ/f5rGTIqrDAzTRMhaYs6ghuzvoYJhYX2AF9
4DSx6F9qqWH+8uUs758n4vRIXY0FisGVyCEES40Fy1tPfHNFRHT3otRKctemhHo5veDDmIArglc2
R46NYyHrSW2TOyYEQYmzzfc36mxd+/2tIQ9asD2QQUj6WcFTrBj9s8ojHcr4pkSOygJApsZPDey/
ZjaND5d13PTw+VTt9xz0x4s99aQ7pTPbyoFuKkeJUPAsevNtUeanqTbZQ8Ja/CGu5rzlufw2XoyF
l4IECrnFMkj+uKgWGJB1OgpyojhJFA7Re5PCYFUacdNoIp9U/PlkOdTpgGq2aEa6DiGxto7UG9PN
v77NGOTo37EbAYMnnn0Vdepn9hcFlmslIDe6VZbIgc7/aQx+8TSJdUYIpbGTIKLlbCrPtBT5gFYK
UOl7cZvibef4PSyRk4pvcGwMVPW5H8Z068ulSoibSd2zhynzVhYl0VepCf2/M8nCxIgi/1DB//K7
sYmDzigBZDLP1tSp6BIlJN8DR1PYglEQhS27neDfX0XH869rssRWkSXt8zMvg1ooKovNPKwzUqQK
xNm4x5WH7x/n0iw/mwh5xdE/iOKCljt/1w2zJYd75D5LSph5gk7JsCI7YwN2Hu6kngQbRe3gYGdY
ar+/8tnOZBnTbEFFxAoinWAm/M+/T47GXouhBNhq3JgmCyI+H5vxJpxilbaZ0I5YUnWdAuA0EDI8
lEF8+v4bSF+sOMQroF5CAMrLdS5Qa4JK7EinZcVBUexEAtzoOkZFMJvklmVtSm5f3QbrplP6rc++
Aw+7X24TSacHifRrJ6XDdKEFE6Bps5n7fz/z84ZxmxY8pyGdK846RHPs09E6CUYtXSYkYpxwdmul
k4ICPJiAdGvv+xvy1WBgMVwmNrZSf601Y05+BRm4gcM8SzZE1sxwuoXiFa8+PT0JSUekGMoFPILp
8fsrfzGr6nBVWeEkmH5ML58HgxV0YqYVMOmVrmJDVisMyBJLjBWoFLYSKB6rEoDI7b++KgMQJRmq
QWZV42yhG+WgRq/fwTsWqg9zSNrnafD9HnaFSPNXk6IucsZ+ztbfX1ZdPvfspYNigyYS9SW+X+Vs
AkHL2FdkFFDhS0vGUh0jeGqIEJHWOnHsuyAvECkEulgK1C9Jji1JGO13StYJH1ML4cEeMtj9m6oX
xY9I9tHUZyRsIGFOMvIWO0gNJQXLaX4lCH6WN1ZX4evUgp7apkHaWbriZDYPnoRo79YM1KynhMju
hzZzp03bRs4mFZbdjM2gwVlT7JtkasiEIzJhowTsPV0MIfqdDJO6c2RBhpkydOq0lmsCouwuj/XO
bgmronpjpdDojTGh4lKQVRz/sOaf9VJ/b1U4EitoRpCqL8rAz+NGsYS0A9/BGwxMZe8HGJDVUaIo
0w0B1pcA7nucJaIb0Sk8+Mk4HVQjojFnxeoGQyagjakrt3GoWMeqFWXSewZOmT887i+etrFIvnRp
UQ6eT+STTFx23lPoksVcf4+ZzZxJqPofIElfTKcIolgo0D8tbLWzHa1q1ePEg2ffhdmBeqgZZq5M
Y72yzVaMXNMvpgMcSkV3zdakO5AYovO/+J1ga4mrtGSWxWXZ/GOT0g5JF02TTo5TLEiPkjw1TmzJ
weH7q3z1yDlPabyyqsxUtaiR/rwMp7iMdFKKbEQtKzRJMsGxfDXzJq1DZwE/yNoWiFfXmgzX2KzG
6Epu4GiUUQKvOZvq/D7EmklMCk0ISwoJNgCrIf1wL/6eSXm/4X4vdRwmFvHsXkxg3gDYsqwSnsjq
kCvhKi/F+KEEbneEgUGASRA/jK2o/7Cq/sV+kxCNaqioljIRdLLfoqg/nkKoKj0nHrYN+HO0dSoH
2mWhD8PaLAX6aXMR22HQGx+UfShhBwGF41YsDjrWWOrSOnqX7x/X33slvg5gQdavZWP+++v+8XU0
Q5qiKKeMjP+nd7MC5TO2kfGHq/ylC15+tc6BjtTzhdSpy58HBbijcjCIYrLHUG5XSjI0bgWcg2ZB
I+ZrHJP0OqbhGuZO+zRjJCudOqZSH4AMAvUnFioeQCVfqQBaM449WjY4Yxy+yuCD1nmFSZ6IDfOH
N/bv3Qff+ffpEzYXQqyzNY80vKzAes1sPhSvKmsAXZWm1dlTT/i4v38Mf6+vaCZlcTnPwS8XEdZ9
emkCYlEFaVpAST6nk26uUwI0UuWumkT9LioyNhXapL9+f9EvxyI+HlHEdwUd+K/9VUbprR5FAXBV
SHKrr+FEIZYwd4xcLh4DQdBIRIsK1RE4US2cXRU2fmP2VPbHyKI3BLzk+6+0rAefV96lJgM0GKav
witytvLmSjF2aNcZJ2SLegImfLqHhgpCtC5o4w3R6P+wp5KXx3h2SZUqkIqRTQGXp59tMpRQp0Bg
cevlXFCuO6zY8GG7eTJ2WTMU7bovx6W9q6gR6ABZUBLX4mg+bILI13L6u3lM/yVdMtNFWRtTF0Vl
tDb0ORwfLWx5jZPqYRtfEh1kRV47Zxl8Uk3HQv39nftiRsN4Q1mGgokMCfds2s2EQDKSjp9h9BKt
4TiON4U5WagJ+npd1Gp6IfsoWwIKdD+BHf+u6y0zCLWP39V0buLZtfW4sCKF4DUS6LrwOpob7RcY
HAjQbZwhQROFPhJOrZU2B5g4mvZLVIb5FvxZ7NuBBt/4+zvxxWmcr0PegMT0CkV0EbD+uQJNWuKP
sOAoHql5dDtUseZS6rV8G0JR/1imRDTaiTTFd9XQQFHRrMX0WIbixb//HtoCJf5N51U4KHz+HtFU
iqkOCsVpAml+AgMZoyMoZOki6oVmXrMNwsqf64kKeqQmDjwxkcDuikQmz+37r/LFLM9zXcrZi1+Q
E8TnbzIJcIAbIwooZxOmywDJ3XEKfjqefDFhQsXirtMiMZZh+PkquTlNrVkwnQyGFaB1rJaoCTk2
wKwU+vjDT/ryYhxSKUAYFoaws50lJkCrJUIBDVQBIiSqY/OlzTPM8KN0/69vHkVP7trCMxd16+wx
JkYSYT5e3qzcr7aEYferREyjHyrSXy2RmLCwYlFKxPF1ftgx0qifSA9k6rOIJ6vLebif2yidt3BL
pBc9gy28NRLZQt4qpS7YxRitmxC8y0PX1TY5Uy9mJ1FeMzXjI4NhQDCoTuwfHwY3ry/kyCkmQ0xv
/v3NofyBHJxvDJt42fb+sX+g0qiZk9KznQE5tIpaC42bWKo/TG5fLAsUDRcnE6YmCgJn27U0q6iC
BFwFapzuNMyo60hupDulCI0D+9rmp0VhmbHOFgWSFAweA80xFb74559VhYnQsDleRlfB5C/285NM
tqWrzE23DuoREmHmjwcwxvTKlbbdhpjsVxAwyNGMBgWhWRIh16EGCRjBzDZ6gzS5Mms0hhyZt4Wg
HFQYe80hbpv6hx34Fy87cF3edywswNeX0KQ/H4k8FyNhX74Adi3B+qkDmRLgyvwwy355FSqAvPD0
UBVx2dH88eDDthY6LeWsWzDd7+pZC20DOPMPV/nqLV+CmjQ2BLzk56vaHCQAxKGx2U3hW2496iW4
U0tZUHqZ9BOH9auLYcqRGGT0/vTzpt8444jEdYloJszCQzRE9bZoqC+pRfCTWe2ru8d7bmBWpHrE
YvX57jVKUg2gTNjvabAJcoLttmmbqafvX84vdpXEWpuLL5cKHl2bz1dJwsmoe6LO4LagfeUQUHvF
jJwpb67HJnfjPvpp7f37dy0IYJ3j7RIqI5471jTaUqUCjQAKKyjCRB1LPBXC+MMI//tBkcWg/CY7
/z7Jnk06Eiw0Kh4sZ31HZKIoGKiOshkOlGSEwU/FIO7R55mAa1E7ZOpnMuCQ9PkedoAOQ4EMeIcT
DmYHwozsoGrmHya4L3ahVPWw6FBzZbDLS57Zn69TMoVTVPg57Nm+Ed7qFMTTKGXBbtarYdPFYFqa
OK2vRezAR2FJK0xpUTsLJg6xb91z2J5ASBo4urC1Vq5Ud28JGZY3IPDzC1WeY0Idc7hh3w+wLx6E
jsWcBgAdKSq0Zxu/tC8g/VkMsAZmI0dI0jdsox0sWra+/PT9tf4ezBQTZAJuUGFwcD6fklXNp2QC
n8JBXFjaSk4zcBJAeeUKXCtWwjq4idA7aT/8ROmLIf3pume/EdpyBwGPIS0EVDm1WnmJyzL1+Cqz
2wL8WOeDeNc3owbvY2r1S+x9L1liIcdeQl28HjqVPSVD8fL97fifKuTZyMRou0ASsIgvopHPQybT
J9rOFmorXQyr8tRMsyDciUtu1I6qixbfzHmPm1EOAunDbHgzCaT1USsZdUuWmlb2ueXUtSAec73E
dBKHHcnP1HjNG5qAOnQvy0o5XQ+qeL9MvJBJfaXpnb4PdIH9sqWtrDKGVVuIsyTbEQ0CxSaHGcaG
aSYo0uLGqpNdb80zuUDtLFc2DnFUzto8S7HbjgmZ4FTAxF/pjEuXojln3nkYuhM1LBLF86DO3/oC
FNm+7bQSLbVWquDlRgVBF99yQpk4MLwPqUEtlFV36e0i48zBqFXx9KDoYCpXVk2mthP4M35E6rrl
ntJiNTkygaiE0c7J8DbKFe+0iRgF1VllaQfDT0gTzWJKU7ZgWOG9YZQR719XzYOt+5Z0X9VDbu61
obSaFXs2ul4R0cc9maTFjOq4k6TXVpByjFZdmbNfC0XVS7gnsyuOoYDoQRDUWxrFAXuZvg5WkjkY
mpNZI1ilhq0zDf1cVp6AmanvTQPKwR3heOwCf+G3pxraUcCGggs+tzRsqoekQgSNAYDJb9r5rVK6
8kGnUKHO3OHBzzUi/EgwPvVkUOHvGpTGIjoebJWn5QsqWY7rFp8AKgPLliTfpAxDU4ic3xAUZWSG
au8IURgq67CO0usMus5jg47jcZyyk1J18baO9FpakUxd/6oaWXoDzlo8+JYwX0EULtCMx632bg7j
kiRPmau4UsUcOyrm3zJ2lSwM0TJMuSE5FWzIETuRotFED4L2ViJLtLVTo5HuqYwo8y7WQhM7kBED
b8tCA/ORlmfT2pT1lMClcIJfKffkazlZX8pXBu8uBg19QtBBDt1Di6oPXTTUWzsHTXoDVm6SnGls
auBR/gBppJzL4bmRqJfbTS6Id6SgZhdaq6ehk8njKK+SWlJwUagGEnrDDDBhM8wD3e413b+ZBng5
iJYD6YAVC/tCPIrtsZ+i9DWJs+GYqkb7mtRTEW8NmGZEPLAjnPNRZ3BKUnNTYKOGG11HkUZ2LHHI
1B1GaU+KdW2sNPJlU7tUijL0dGkUyYtSCPJbWbg3sYX7RPHak9XhGiFNlvy2oSr9F3WckTZmmYoW
ZZ58oOhiD6MuzErCr4URrbxlzNqNBgGupRysl7Abza4JiJY263Q9wtl7z+F+PlcV1m/8NWJXw0zN
M6TMSVvep1m8JCtXxFvZAj3M185IkEaXeQSOqQxUc3aajOhF7DMN4thysHIkjgA/s30kVkwq+Mvm
bIO6GYWyWUzKQ1I30CgyaQL849N0X9Rk/UciGfmt1HH2tEHgAUMz2maA/w3MxZ3BzONGHLLoV2FJ
6MUNUfAf4YwXh3wiiR0tlW89izDoHtXCTHluRLUnNqUvnCsU3oiQijj6aY5odaBfgLtS8aJOeYu1
dn7slmJFV+tSY4dqXlgoV+U0JIp5bu/FalBy7INaczlL2tTDDNbkJ6MP/auIKRsgVRN115QI5pM1
BQh+cmQkSKurWZnWqBdwN8B6U/tdZcJu5pHXEolBUg7ZpCnSt7aRwt4d4nlYaWWsIpqOhOE015H2
WvVpc4l9FahxCXTldai6FJedNSQipXOc+VRJy5LIryj56GpNfJhiUQ4XeldwQu4VxbzSwBEc3mMS
3vXSFGe7IHAKVSw9m+vBBD3sSGMPlyaOGmM3Ao6q3SWs/iLtWl93NbWvMDoJXTYufOv0NlCGCqtC
UKq3ErBR7BtVEl+LZhW+cnyjyu77qvkiU+d/iACp3qgyMLmNSH4G7lmQfzFS3r59gB3v/56AYJ0N
McY4Q4dTH4C4ZnyQ2vtRjNr00BqBktzoypw+MnNb5kFUOTbbaVkWb63uJ+HGWIBfdj9MUFZ5fe/M
tJozrxJZrGyzj/qbWqRht+LwSsulmrpA2AvV5Burbg6hUpuDAsa06ReqJDgZ1L9lOvYHYJPDQWn9
8EKofPGlkZqxAwGXTu+gCoLciUtK0ltLi6PcUcDU4y2yQus5ERPCmpF/1PuQRTvdaT0uysSKcWTK
uSIfWzJXB/wWSiNt5En3mTkUGO10tn34pRiL8S1VpETbIRVMYu1z5lI3lqehcIsZTKSdCAQc2FYm
IySeIsN64QJEt7Z60oReaLZSsTJqJbwbzLmW134jr+vYR/gNmXUXDLxwE1EANFr9mNyXzoSmQVtd
ECS3YAhOm8CchWOjW2HoNJoavM0q2evurA7yEUAgmD36WziDfQ2NgBDmw5s6qwrIQOZKTG65tTQ8
xXqEjhYI6uBEZo1G3ShVyKKq35mvepFn96leWvXBCgpU6VmEgU6ssvBxnvslJ1AHfObWmSqeZACX
WFQCWHDrtlVoXTI5BDpWGUN+jhRrDkEYsnCA+5yMq1GSaNOOos/nwaoMCej2DfFQQ1IV3FIUistg
IonbiUatFdfyVJNu1Em99ViB1ERYETXNrpt0hN1xVY8XTM1ibYOnhxCc5lIGub7NLDdL5YbhouXq
5TgUk0a/s0TPFyCXAyJbirNuJ8ncma4PQy2DGg3N2qvgScZkY4+9tAoaM+0OPk/uXauN4Ymqpoq3
OfaNG8uc4x7Id5yqtlJV2Qt7QiS52WA1DPBeFXtb0gblZRpTEgZC9nwCtruRwCTdWHalsUA0g+13
loyvgRTOo9501qUQt+116YfhUZ+r4DIMJWBzecPbK8NhTtkOSON1nQM+IhM3pgJv9ugekfw30zOb
P04gpZaAnvNFDCiw/qOkx008TmDriVM/BVMqPyWVmDBpgdZV3aTTjeNCT3IstRvoeYei24EB+IhJ
NXnpZNqfIlRTbIVCpZC2wRrqg1INck+OBrH3FIX4Ay2uhxYHp4AMppYj2TPoYFfXieT3g1OW0KVP
vB9hScRm4BdOwXu48BwF82mYkpB0Zsh36T5V1R4seEQa6d7IwhpFSyqmtdvAAUy2CVy3iy7PCglC
R9VpjiBRTbNldAj1hdZVfsVyl5GgAffUUtyqq/J2LQvgCteGnEflbjTjhH2CGNeBJ/iiBoCnr1Xk
UR2eB0voxru0FuKbIpKtcVXTdUiJbhFUvFZBXt8Ri0JEuzprvcSeJcmg97cWVNRRixO8qdjaHtBO
qZBbrUK81zIjuNWKEcyhbIzhrhgNCRRpUmZem1gT22yGylVtJGyxFB93J/mGwPMgpQ8XORU0zpEj
ggNgqUqXu8Pcg2DoRyPtVo3e4KA01Mrqt4z2EXeJaWSuYo2M60kTjANsFilbGSkA/ENaKBZ+CHXu
2L6EgkUo9tBY11JmDKZXTL3/3vdtYHjzmAapU6eanG/kTkP3nBdm+EEQoc93Y7NykeaTeNR8eV4u
jtzBJUJGfmP1HO95mTQYv0jKT4UyaFRMyuyqlMLQ35ayXz/BNM0v0XKTkZOJQ7UG5pagbpCzZVtd
Sv3oBEKrr4KyjiNO8ml4VNWu5ewMgjU71HMngBFfKF+rsh3LjaEXMS6agU2BLU6aPGM2nozGAxWa
yG6Beg1wvkH4oKMmAXDCOJviblX6kNlranO6ZidAIiq8yOF8j8C+Okocd8YVOxSK/aKlFgvvtMRn
R9ZIUq5MMfV7N5D6iggAqcoyG92DOm00ZeJT/iuY60QJOtQ/hcYWi9CPEJ9t2wsgr9icyD+UQL86
2tMYN4jsNRbR5lntaEJ7ldcZ3jKeVbguhaT5ZSS570S5Csz7v6k7k+W6kWzL/kpZzT0MfTOoN7j9
ZU+xEzWBUSKFvgfcHfj6WlBEZoikQnxZZjV4lmaRFpkRAi46P37O3mt/sJd932NBZkb4N7OJgETP
N4MD146oam2sgCg+Fjd42G9Un/XfK4HB0TJK64O98y+EZa6H+cFj5PpDSfumeWnDb8obh6aO4+XD
yhhkNaxmMYe4f4iIjZJS3XpuxafHLNu7XATNZTstpmTXYv8keMFXSrcCvBWg6X0++wygf39FftXs
8NCb01xFMfJnXtTP3VU7Mmqvb1AVx5yllkkxw/HImvUsA3EFxdNYj1U9fXDPl3v6pqPAzn7BhYUc
ltn3646CH7Mq8SRzVLsGg6CJcIBpnYVA2cN51/v4mtLAHgljqHX+QQfs/bHpri1KUt9w7ZCJwutj
WzGu9KDi2N2cTQzBiIzqZdk/9oDBqUajK12yQe+F+MgK8YspOEf2oTEiNUPw9RZQlxdFOEkL2kk+
uQ0ifSJaEkBw9ZSgIAzMiNcepiDY9vorCtb8JDFkf1I0OnrxPJ180Np8f+P9RRxkM0JjCs748PVl
0KkIgVDiG+uFgp40sde0jYiwHxqiCaEXxWem59kH9917d9+RyiLZYXSLkNUM37S4RGeGxTwj9bTj
zD7B+sJ2YaYaqiFvnfF/FPvfP92/eP+43gQBMq9GW0Hf5fWvFEY66rZBOtmLut7VAwksMVjW9ayp
OVnZvMjc+NphvWRsu6QdiJGFBeln8ik0oM/OiHpPTD0iZnLSEEu45VAb//4kf3FRWAx5MJCsMBF4
KwJUmQyaJfyAUqTxVgq03A4hTpJh3m7N598f6xcja/TazvLeoZBBVbw0IX9635UwilKTYkyAQF2f
udoy8McAriebSaUyWNsJ1LL1EDrxwzhrEe/txMDgbgRB9RHc7hfTfG4M/fuQniL8ubfcNTR5rhcv
WpQ0jN3hrBKkgFCqzdYFEd2+u4Gn5++C3FtY0iw/Dmw2izILY0bwLIQB5viDi/O+AxsYi1gKvB/s
RFSZry9OageiGSb8DjIjOaItZgdxO+VGM+fBdZnUtLvLpNnH5FJRpM8TPCC73bVjJA9dlslHSWdw
OzZ9tPn9ib1/QpbzYiyFhAo7zFttdmfp0J4GnpCsALKh597ATDfhpIoDcSjm9iOh4vtP5AJVRFeP
ZWnRar15SAYhgVTpmKF6pYKHiRHWKh0G7NdDuGwQ4olaO4PwurIJzFYf3IVf3AQ0QjgKeCSW8eKb
m8CXB6x1OMfrtiXbdpCFvwUp9ZG35ReXlEePdwFHDdHB73R5npfN5qJRTNhA3uZIr69gN5u7vpr7
Y1B400f2nfdlDuscQzLeFJTNjHleP1s5TQtkTiy0Y9vFl25pBJsqq/w1yQP9B4/LLw4FbM3GJLo4
4Az7zaddllZnDottJynGeTMPfbbVqGpWcxvpjz6wy5/1eiXnCDwsVLsMr/lhr39W7ONUk4lB6aCT
8tQbq+YhcUo4ZbNbBeeJhA+9ioTqz8pQGAcSjb9bMq03SDKhngz0k0e/rokHQ5LZjmLe0r8BtTs6
2D/z3FcnBYLZD875l5fHghyIAozF7x0ZOdSIRmPeJjpZ2Uulhdr10+hep6T/HX//4r6f6TCw5l6T
TE4jG77021uBwy4vyIWigBNGedmNeR9shrrVz0RoVD3eNgkNyzNBfmXaiZkvWWkin1oryYdtN3ct
QXElyrGNzTDDum6S8EOC6w/lxKtbiJ4i4Cu8THiQNf5AKv20JNiD0UeFMSfrmZHh9BCnOjbXCttH
uC7oYxPtJuRU7D2zStR+0FY43aE36tEW53600b4LYwS1RIcOhG88dLi2xiLYtPStA97laMVMSFx4
GfG4G62muF6X1YK1tzAyEd4xAg04KV27Ox/LtM+3QxHrbR8biT6KMTIYSQjk2hc9Mwvrgxflx2r3
5qdjKlrm4lwBB/z366c3iko2r3VELUixuVeiFeCZjCD/QifCrjdzMJbZlm4i0Xr55BRE2zkunTDk
hNM5hiBU5MTZwECpleff9KOf2V8Kxg83dppN33w/o5WYhQ7BMt7ArV9RhY1fMjJsaThIeHrbTKdJ
z5wxTf5TtQzdTDY6Ie8k/2G+8fqHtXFU5FTB5EUYbPjCjiCjpiMM8oPH+92rhK6AXZvtUsxTTb6l
VXOlgtSMBiSkY9ScZeUY6n1fTX2yKUqn26dzIOa7qYsqGt8pyToo8fqRVJ6m3siGWScdOzcUm1gP
+Ljpe0TWVgY6mz+QPL1bUtAlwAllBQ2scKHpvr4aHo1vwsWQcfhmpvfx2JPyybZz+/ur8aujwKp3
Atxgy5v05mGiQ+JmvKy0lBI/pkNOXPRazlnafPDUvvvkou4n6hmyO7qOZRv1+teIxWXdl2TMqqZJ
yHvyTPg3s95OJTmD+yzWMImW2dG6105/0rlp7u5+/0vf1QecAdcTQzcqKeOd8EcZlbTbmTNwCJTY
9Q7kHR+H2tng6xjCmj3orSPMcG8xNrz6/aHfrdscGvw2rP6F1st0/vWP1wzhRyMl+jJW7bxWuFXO
mThGn/jomNc6ysv174/3i5u67I3hWzv8WNy3r48X8Zaju6X1MjREo+jCeZ5w6H9wR/33R1ks3+yI
Fk/nUpi/OQr786EgOHmdeqX7QFQw3vQkdOjtd1QNyTbrcwKwepHg0EmNsZLbebocpgYTrqLT1J7S
VpOXddqPZGGQ/blyJubG/ujU44FQ9+LB9j39NRLJyHeg7um296RQfULoZl0Uvj/4O0ulPjmpc233
K8mZftGNGYrtmOfS2RARSS6qbwoVwWLuS7ZIrl+Pl/XUiG5VoJxk+l8JcZMiFoxegiUsliih3It3
pdKgFxnTRuVKIScuNrlALrAZnHKYCe3zS+A7eRw7OxZ6zTaMlerBijBlbzr6rNcOk6b6tmZ3PJ1q
K5/Rp2s5tFtd4gYnoFETr1M1QwkmUsb95xnJlrlJ4sbVm4x0DMkVHWtrP+QzXJZ8tutLISKfyKup
Z4zV87Jcx4ixsEDoIrrNRCef+sYjzxj0quofG8bRR9dvgKuxJ5y7Pz8Z/x+IKZekXd8M3cvLcP7U
/E/gpizq1X8GCl/V3TDGT8UrnvDyr/wJThHeH+wBPCxxiyqS6nxZWf4ECgvb/MNCL4lfjnfGoXH4
b6AweBTeUvSh+LKt5bPEa/QXUNg2/kD/xif3R87BUof/J+SU119gjoAXnk0iDRC42nzp39TyCtv/
7BiZjxgi9y+SbE6vZR+1wPCQVZdVyjy+cRyCqas8PTdG76PV/Y2IixNYvr9oLol+4WNPz+D19wIL
bFolbADWnKm4Ez0W5GG0HI5a6aPsGAE29QTPwRn69MItBXM7LbpwOwcywA0vxHyqXa+5LyfvMUob
DCetttWtFWdy3gtEOnLXEUOPXqD/oPh+04BYTj2g58a2C0cU0Sc/XF0/VZutN9V0GFDzeN6ky8Nk
pEQJ9mnj0OyfLP/z1FpjsQu1QFY/RDPpJTXKhPx0AkURffBxf0N/+HEyrMKhDSCdtYzMhNfXsZ2m
vowTWwHJ1WomIIUoKL6dY27sNKitr1kwuDuWhox5Wl7O9a7qpYwOXVjStCKUPGUQ4tZQni3hRmQf
CIMGU6HiNtw7aY+gyDIU9Nqf3pSrP8vTn7HSr1dfTtqzqO5A6bD+ojpYoEI/t3BEHvYF23PN/MsV
jPiqEQozGhBobU2dOwSWV7GVgaJKQ4X932g+yuV5s6tZzgD9Na+lTfrFch5vHj+Kmtwzh0ytWzfh
u57IGT1hqcPFvVIg8IAfF2YJPh9HiqsSEzcTRiJzdUw6Vu1Fn3KrUP12cArhbW3MpwRyZm063P/+
Ov3qNHncPIvrtDQ6vWXV/elRC8LUS42IcAjeJPBxVR+MN4D3810zGuxYDasdzHVnsT4csllYyUUz
6yTbE0MKvdNCB8A+hJg8e4MXF/Fs2tvK+qAy/WFu/3sHslxKKjjSAJAZBgHX8k19wWPOJLiGuhnW
btxdki+KXilLBrZQ46Q8RmzNVO9KSTGw9acyAKMcFHLnCOryQzU2TJ9jlQUncx2NX3uisXZOo3N1
yszwKwGc8Bg9nXefandoIYrbyG82mPDopXUs5sZ2YuzKuMHLSnnZ0Q12mXaSA3inx17d+ZFbkLE8
+n2/8Uaybz94kN80xPnxSx0HdcXHuYId9m0Txp8Lq5pGv1iTQgasjwlRTOiaYYCNVUYZI9SI2sJi
wudkWzVZEKACidNz6GIAmbXHkKi1Msv/4LR8e3ntf74pGNRwASxaU9TtIV+s1w9OGw5qDJyJjNGu
LvyjWav2qDDjAWBTdVt9zawSvKcfEbp1WpTDsUrHGuKksqMVxpSrEN4RkFaSv44+Yg6EjBTJWdfd
j8aobiGlfA6Ryh2LCOX3yqWaStZD2fjbvuv0GWJ9tUorvQIEUV2mOLGBllpDddIFJMbaC2ImqAPj
tpbVc1VFqD/84o5gNe9i6jqC641pyrYiYm/lGqpcR63aToaPksoZbhrfVjuE599l67UQJ6sv2iBR
emOVdXOqRNczz2wc42BhEtpYfleedmiXVgF6q13VDnO+5nFJnvNOABmRLefLo+oH2x61IVqItHXP
w6nod9M8YXL2R7jKWn+ajdDdx7bhHOZGNzemF98QHWwC5CA5sGC3d+7oglFkwDZxV8Zts2+Acj6J
FjMuYd3JeVSmJh2jyPvCt/yktzvYkTjEDlNtxGS5WdWJXoCVMvZzNASDib6vwOReborYch9aL9br
3Bc3c4bstM+G6liYU7w3B6PclanfIcqB646aWH1qausujNr80mIivzLTzkSugoqT+eSe3NCzKRb+
5w6a05dOLtPJ0sjaamVkw2ycuMpT7kno5eOLBvD5XA7l2tX9NrDREPSFLq5EwMaoRb140yTDl2Uq
v6OWf7G11fbbsNUxUTJ5b7sYW7z5Wphd9tXoTDiIROWSZkzCXPa9H3r/uaVPfIW6wXvodBS8NN1M
AJvhKbnykEdfOJmX7pv+nLqDbK7x6PkE3CU1yeAkv54aEJyOjWlVElD93GwdfGWbGXkU0zedQM33
4vRaDYM6MgiOjnZdlvVeZXV3IWUWrEzf62iLh3LvSVUfcWl6G0HC0N6SXnJvT9E+rmb7NIsjtQ1D
hZiUxPoAUEHh7PFlVwSqkcA3T43kq0/c8V3Tym/Aq1DxFW7VPSH4775aykbFOypn3gWpVd24NJ43
qOFc5iNUNvl6ruvkKaziaT8myA7TAX1L0DfDg2DHvGZZTA2+4CbrTmAJo15LL1NXINfBOYGvCOg1
wndd4YgbM96kvOp3ufZ8yKtw6feo4Befb4ox1bVvMFxGWzpgLfypPD8ox2q/JKourlqJgT8wog4Y
XSY3XHTw+GXqMVwW4pZsUZLaJyhjZEM7ycaYUb+uhJVbd26KsiHpYEUz1+OVDZGVHMt2zM/w0czn
cWcmK2AG+dpKUij9YlyFCYzNCmH/qS3BmKUaIn2rxq/ofcY70+KJXcW9pU8U+tidJIoJu6gDyj5S
pFHJx2F04EsbQXcMpyBx1zTC3O1smeoRGXF6HUowmQj6zOtAEZkV91IcLYl1b/Kmat+VPmxslXS3
WLCMflP6+SLZNq74u/Q+Y3t8yH3pylUlhX+MMYHdsqXUX6Xwss/DVEQWNhDUJaUPdG6S5nww84G/
6ISOYRdN3bNZ58Rg+khmHod8kodJID/lIhH20OmOqUMReSiSoBrd5bO+tousvNTCm74yJYC0Pg1f
S8d9CdsWrWVji4SUW+xnZdfmF6OVye86bQ1qXzurz4QTh3uU48mhD2Yg9ESioldhBqw2kVbVOmKd
uwN38oz8aoSrO9TwaEuogYUdnKQCjV6CeQdCKtfxW5mp+eiXJS5ljM/hxkemtdUZwdqxGzEtIZl5
2sdmgu6agJ6DaYlUr1C+qHbbt0N1b+WBfZm7ycxuutRndt0DdjeS/IQMnSdwb/Iag3x24vYNXbUm
93eeK/ILJPLGtlFAncaq6++jqonO0PtZRxSo072O5HDVFj2SvoGjKf7peCuB4eclUARMOkRwR0Wx
j3twZ1Rg6iHNq+Ei70rp7r247txdVPTevAOb1V4Gmq1MihSqW5VuHL8YaTOgvoJEnyGcQ9/FRkJ5
Q7gV1FD8N2Gbc/ESWp48L4OFEl563dWYSVKvZRCsey/Dat9OAHaHakNuMnj8XnufadSHO4h9FTLk
FrHgGEWqpi2aYfhgVm6ysYKnzIzg3JVMZk1ldccFmQqIviyA2zsA/o5I0Iz7ZWZ3FtXCO6tbVr2E
eOR0xaGtfZEiwqQZ5h/MWmN88eVLGtbWMUqt4ITaedIrT/IXP+KLhixGIYes0uzQT1TUHQLibd4T
r6u7wLptIIsg7B6dZ9HbwK2TckzYa43yMh0twssbpHANWRtlZe5daXi3Te1aO6Q+43HOa+uLD9Wv
D3woLIh7zRe3ARXvT1Z1BSaz21OE6kfNHPSiiczxIoUrxMwt7Y9eoxrComhErStkAad2unSBuqk9
0BFxNowRLIzrnn2aljK+k7p5kHMYnghSNBfl61SfNZFjjKukQMEfpPkpSelqhfdTo9FU1YlT2USI
aCnIMi9qcq8t66XxHHUjpCp2zvJtCciGWcPSCG4XMx19c1l4e6Utc1cGTn3Dm12czm039Bg+8ngd
UIGju4Tb24rZ2U61K+4HF91VWuf+o7ZL/xC3kZluSSZG7xxpx1zJnJ1Ya8rg1ojq7r6NDfuzUJqv
vG9n6sVkY3pF+DLSGBpRsJ31UDPeD+YnSzo3ZZD264ZFSPuwPOG8dF9GWcQ30rKc72qu85c4bJLr
NI3ynTeQFhAw+wiwMyBby5tAWmtzTvXR8wZE0k3yPGCvP8Ks6zhDsnjSNGw2SKHJSVjumeXEYlrJ
irUqT5v0kNFHXOUZr4g9GS3Cuxqu8OxQXWiAW/tMz2TwSUyTK1um8bVlwRrgxcrTZ+Yy1qll9eiv
MFy43xojnW8iWxJaM6houleyEddJQ4G/EXOpiJQOJ/fzrDLcHFOZ30jbbR/aOkUQ2pfBc2IxR94E
tsMXwElAGGlCha/cuunZapeNfTLZRXApUmZTq4HgeExnKH82Ychbvxv1lJzBZq4/jSInHzk0puex
BnIHCmjqrJ2btv6jFdMwRI1Z81fKv+DOMVG7wrQMswj1OIe03S4bdqEo4YomKsuCe7dG6WQWI0Ja
egMub7vCXr/g85Hbqh0b25DcQgwaMZYQkGfXMm0mHBXz4DXJoY0ly3nUWo13iLxiuuLpyOOzMJ1i
tctaUqQ2ypiki4zT44MTWwF5Df0QEro0ls+WPTQHyWbve9x6FKujKodzPc7xFX4+JPqkxqObzuaJ
hB/U+dE6WVR5MIyq84RAcfD/ZvhcGUMAMMaWlDxMPh9ZeZOzhq7uwUgzpIiMcxy5Hwn+nTZGP7Bu
MC7w9pFIwWUPdkMSUWi2AuTI6Kzzgfpmw8pTP5Zt7CPXw/Z953VBP+6MYKbTWVlFrTZg9nyefeG1
1i4OZfE8EASOXYSZmlYdf/BYt57kz6zFExHqKbFyMH6IjQhQbObaiZ6MOfBxbNii3HdRoWsyGtvg
TqX49vYjbdBHAlvzfq0F/uK9GU4hccKU5XAm0sR/CjP0+GVxS0XoffFSIRuW8uEHb7/PL8SY4Pqe
hFu5q0pbSbDzVFd/wp681CRIcpA0isRA8tkySF41qZWg4ZTiQtYLT3xZrov1RDioOsmjKrgzW1u7
+zmHKnuKFqcR63xEvv6lAvhwxqtciRPDEOOwpzxgZJdNLjx9dtkA4Iek64pTNJCQIFqlCEsfu8i4
X/A7aLFJbcYwEwueV6vCH0btvlAT0QrSwnbIFU9WNnVLemqTVnoPrmYg10RzR7dBM7pq57cBxXGl
kPFCZB9CqnKj8K+dxiRRRKlii+KZu1UURhaumtydVq7VVueocIPHpMMBs0F+bkNhqLxP9axPYi/x
rlojsk4aKxNPVmKihx+cmQuWFVkvmO6gTqgxnOwlQWY3btSxNJSeCagd/9QDKDASG2qPoJlaT93p
OMb2k+bjDfOwkd9DepEOr5GoD1biDHzykg4eR1ZCuFuNnaWafe4N47CekjnDHRyME3FHGa2ynXZk
U61FL3B+NYlb9h/MyZY27OvttWujKrcZh+OspZP7Zije5onsZYTNxW+bUKznhN1PGndw2rOw2Ydl
poNVMaNPY4nNvCeZLfayQRXEt3vSImXFL4Z4uARdJpwtg92YqEZzdoetQkHKgpYO4+No6cIjV0CV
p8YUNz5PhyTPo+bxB9surMFaI3IpTlRROIKEBNwy7NQwFK+MZJFntgMSxaVeyN11Whb9R3KQd82p
ZVxKKp2PsYi55DuUSVulPjaUtl9BYoq/ISFY8MhRX79Myo+vORW1NuzGvI4TMKnLgk66uDebw5qU
efN8EahcmkUKo9BOHf0BcfJdk5aTQxcDuGqZIUMjfzOPMlr8rU1L1deXbXYXRyYbv85ghMIT2Jby
TMVBti8cpP/bYc7ceu8XrezXwgEH/EGP9vXAb2kvGgBfgtBZEmZpG7/pNcYNOIRMypJNFjD9Vnan
ZThqaAP2sJtzIth/3zR03z6bHA7DN11DIsdNLPOvWz9OFZJUnBrYGCbnCUN5cz94PTyewQuf/h+O
BLsECRwSJLalr49UxrXI6niCWbIIC1NIYSdtmaj1EErn+ONQ/9GY6b+RV/mP7P7lQN/qZsJ9ngz9
f/0YP5FCvtDwX/3NthrSYboeX7rp00s/FsO/6PTLP/nf/T//18uPP+V2al7+z//+Vo8VFeynlxj7
+Kth0SKg+uf50tnTIN9g+Zd/4c/pkhX8YS00eiSHSENRf9Hf+3O4ZBl/LM1IukegUWg3OtyUv9Iq
3eAPpHfcK4uXldHT0sz8a7jkun/wKqNoZRyNEIpa7T8ZLqHPePUMwoijfQNYiFMImWUxwnn9ZOTa
x6MaZD6iH7f6XoZD+FiVWCM2dTzuC1vEL3kl6TuNMWtLNBf54i4b9bnR9q2zQ2Lr3HvdnDcrZigd
Xt0MwvV2shuWy7mZyPCBH6gJu4X8tzXBBPFZdAoCZyKcX48RtN9xmzGG9U5CPdJL60ZptVu2/fib
c8YcI51po96hrossclpyEowWX8EtV23I8Z7N+pt26k7sS9cZkLs3QW+s4to0FKxsbHJrzNlptUqo
I8Flt6m5yxPHoDmlIyNdR2WRfaY6BcfneJLAm35qu2Zr2wmNMRte9FORagx3zKbYmM2109GvVLk4
iUy2GW6v5isZRtX3fk7ESQ7RbBPJVn8ikq67xjWGMoNOTK93pW0V2OfrABq+OVb5yh6N8HwAeXnh
WhO9XwV99h6XsEus4NgkxzCE07ZLu8B8nCqX7CgPP2S4a6to/twxcU42eVg1T3TwOm815MJaPLVG
MGyoToqIIQnq522QDf5zpwRae/gYTsfsOnXP/dEjf6VtCyfepFU3fk/cOL2PHQ6zpfHg5XRQfOGv
MxUneHgMJc7NBDvtSTZ18d3UOMyvw1LNDzIt6oZVM3HByzOpqtdspSnniqGP7wcjo9Dvyjps9x0Z
CtjkM6/rVoQvqOGE6UYEumNGzbatiiVsesqxfa+jufKPaqoGItZkZj6PY2if2I0o6emZHal3Uubj
RV8gYd63Fj+H22u7NWaUSLu7ZpY0gfHFwNmLxohLQtPbWZtWKaMNrUw33lTd0HQHWY/m53AIaNFq
v6NfIUgnHmsxwdpoxtJYTQ5DpY1h9SNloJ0Tj4STL1hJv43hVnj+9NWmCP3sUAfzzAS1/iro5JKM
yiTE2YyOk6Qb+mAaCOMY8Sh1Uzrbaxjk1VmHixefbdq3yA38/CEzZ9B0deHmz5jaxbBOUt+7K8vM
S7Z5kBlMS4Hh51taZOTIsoJ+HmSe0u+JCwpx8GTc+hqPHNu8cOzQKtSjeHCmNvcOshgJUAtyNcE7
GEtvg0c+zS+1keOiq0OrajeVbqZ90qoS73xk2cXaox1/T0BPCEbTyaIOLBC2uFUGcfsehxFhqelk
tel6mLBZrUXXKeDYpeUn7KicsViXeIQYvGWKGK2sUNk6j1UHnJMxxxc61fZDFHRdtKGEImSzabqo
P7eDXGYrM8xUt8s92rundelXzhFrwtgdGeaU2S6d4/Ir5qI0PwSi7y+KjCbsJXLuEZ0n5jBz3fcz
993E4dyvnS5iANUBX3AJ7vRjtelanCF7ERQRmpQwBEVGEhiFMYPX6JZmBW+zMdfY7NlZy+ugC2qT
DpxTuAfdaZoSujFy80sfWJm5TVL0JGu0IGRstd3cf+54GJxVgjGLFKXOZj9oTVm3DM/o1TIn9bK8
IwKLqIXmMs0TN7qOleUTOxuJXm6sAU7fGSGhtrkvJXHSF7kdpt8HXBhylZBdG/L5wYBM7ZXb/V56
s3GP+SAMtn6swxcrntNqhy8/sDaFO6TjXnYMOQ86Ew6JjGnln3j5nFlHAS0v2QUT08ibmZl4tMlV
nxsHx8vGfFd0ufu9Fr781s+5rE9H00iZyTfu8FCVESHt49JgXA1ynIut7usKEhoKNBCGtTXkNCws
jx7DVG4Dz26qbdm381c3KjUdC8UistYeQK9NE7izRXM1tW8xZcf9ejTMEaO94QOrqDPZ5XurMKKT
AS8+AU/F1D+0TtF/taEkUyDXbQ8Zgo5bQ8/MYZ+MFqGeVp07BszMdTSaWz/xaroKM6SAbiyAEQhD
+N+bvtXeOs0iG7+F5Nt9hBkQ2ltXmXyl0iipfR6gXBqrwGn9bRDSxFwHTcOmOk40zRc38dRw6Con
+IzBXJl7gYrqa2c0UccnI/OMTWcJDDTJHNFuTtK8C4+yboZvfdciYNJDO98KM4pue6ay/aEMgkfh
LxEapZPN+yKJvZM56tRXd6zJWIbrZ68QL+Ijxpu1Hmtd33ZOMJyrvi+/j7i2gj2O8ukwiGTgq8kh
vjWZ23xn52dgfzYNnyWEFA46TPhg6cvQxdaA42P9hY+27618HsrP7gA/4VZkZvBpDrzhIWjNnulF
qscr33E64iDnSD3kqaizdeSMzAi4Qe7eL7kvsDcmQrGmiA7DZCSMjTu6IvQp/QzveJRPlrUxYbNW
JH3JvdMV7k09FjreLL2eaJu4BTq+thJkTELyDB+hRCc+fusoeSICeSYBq8lIMmRvXve7IELmsZaN
tlGd0Df5zu+hNo8E2Mg945CANmzFdGwzoRoelmAhfZl0yRRvvbLSIcJIPNSE4kg+5NWikHVx4+kj
mcWT9+cO4j+qfv+xtP25sv2v/2kiKyrV3xXBt0+penpVNf/4F/7KpiJ+3UAkRSeDWwIvmirzzyIY
0vwfVLn8jzb/PHNZDvKvyHbvDwD9YJjYtUCuoeD9dxFM6cx2Hv+mjcGBUAzcPP+q/v/StLBx4Gqz
b/iFxgXm1asi+M8g34WN9kbdopTrg/DpMc4nMr8a/Cnio5p122wksmzw3aHelCCuTwolDpPV90c+
09FB0YMkdnXEdZ+1zr4ctb8SKjPXedEQUeL2/qaN8nRj9XawCcvSPVBVejx0rbkJJJSlIQuCLbM9
WANW1mxHapt1HGbGPjTouS6+vq3XRAGtk77djEmS7M3OCx4CE6CRNQTxN9MY6u8qzNFJNq5zqNqR
KEWk9LQZiOYMJw84UwYWAE180+09vzyvkspApfNp6KsDm75mi13Rw+IzJocKYTWCRtEePYOgvFiX
xZVRGN+GAKEnbt0xu7GYtu8CiBQ3cWc7+1iZcJPquH0x6pHY88wh7jcDYkVjuf7cZoF9yri+2Vv1
UG0hBeYXUV+ITe0z3O1z6wn9k9gPQ5BuJDCQc5l41e3ULbGmcapOi7BrzliDKMui2F7HUx9yCOjN
Q1kG38DBElHoFAYsnFatVSLiY2741T6lK31qJZFaW5EiH95GaU+2vAn8iZK+oGI/Znb7CGBPnmeW
CLYM0Nr9T4/8L56kN1q5vx+kN+off/KZNEGvPGOyzC7bO8czra9KuDNiPAmZ135KqlNnlRJauGol
ac4m0Y/pSUUzTH76/Tm8Ebr8fQ5vmheZGCUjzNY8801Gj+epf9qxFKF10NhAhH/qedcqPQbhMQY9
8vtjLhqVvzUsfx+SberPoie2Pm5Si8I+K23G0zGUBgpD9MvdyC/3rBYmx6jlViTmR309659e2Tf7
VTbTLSr+cD4LyGUM4/5WEao49yHJWtm5g3CpKsOLqrYNlBIYKXz/EWFgtk26uYbnSDpkuU/JDFbm
QwKKAXsUQjqIrrNfPyrRnPLKf3BtXus3/742b3Sb/gCfxan6+YzuOavetXKZTm0gM6DtOnWfR+vw
+3tgLb/8FzfhrbnWC2LbSygDzzK577pbxv2AViziuD/7atV7OxsuVB4Qbnnq04EkcITw7VV75+O4
Hg8d+pD86vdn8g9Pw1uvE2qRWsxEgp05+zrYjGoDKd9rvoZQWkL1Z5fpn7/Zr3tn/76sbyWdASKW
EYX6EiuwNwxUHyvTOy9pW+Jsq78TOj17azw+2YpZMtSGr7//aW9spH8fdjmdn+R9eoKzNLvZfBan
a8gJtFJ7HW7r0qYLcFHfEao2n5Ki+VEE0+uG5N+He/ti0agxDG+YzwyQZbP7xGYns7ddsGM2OiQX
io2V794m4domMY3KbDPSn0eCa/1fzs5rx3FtS7ZfRIDevNLJS+kq3QuR5ei959ffoULfc6rUqRTQ
rxu1UxLNWnPNGTHixmW2rl3mi9dMNzjxAmZb9oWBYKzPnnHXHoHZ+qaG+AUQU2JsBmvXlO9taBHa
mtlFCs5eM1Z1pOtuEmZebK5CbdwgWPogWoXZn2Z4eUrq+ZulNK5pzb44Lftqfl/MmJQKmEGW4UcN
UJSh82qMkf1GSPZt+WAWT7IxUL7uIExRDW+FCu7jQ58QS6vcx9pLQpsoXJ5HGDaieS/zDUuJ6jUW
vUAOH6T5BB0Eek7qzvEPg55QG2zoo4A2yVJ5J2XlHb3R7dwlu0gI/NEA5V+vOowXJuZ0JboL1W4z
tSO1o+FL8SZsD12hrydUKNP4wMY4TodRhwsWiButjLlR+Ow1/VGfpJcOD9Y0sN7SKvKUTjsqY/Qj
kvpDXS03lIQX9vP/PisXC41ogm4YOp6VnuqdWfZqwpQA1WwsRFrqBylH6IIZarAtfWs2oEO0keuD
tTm/4fK/8qxcAvcDEGVksHAvW50J8eQWwKQQVH/95v2pxT5Z3i6RHeQeWVVr1fI+bmrxnXwEsvDK
OPTAWwR20liDbwyB5tPyI6E3meStgVh9m0mpxa8dFeBgSAnlrMMgiP7IlwLdAOnUoyyB7gTMbUSj
gPDPjYwAUIql997YSe0DjfvJXKlD1gH+G5n0fP1zrrzYl4DhJRd0swu5VqyQqI+wcBFuzhx/+vH1
37/2NFzKXMH/DH0esRuEwp28MMkiOhjw9iZgaPhcyqgX+JX59vz0zvVBVN4n+f7rj/4D4P3sTl0U
IBIqCLPLm2U/ZT0Jq5aziKpnZex4fTSueALvGN9wLqVfNzwX1ejCUrShYzsaF7p/Ctv6FbrOMu2Q
Gr2TsUr3YvEm40mjw9cngS9KtZ+gulzE2QZYjacuy8PzgXDPhM9lkriqgN71jWh34+BBQvRJ/zmw
V2zP8+FGoD2UIWxOj0u4l4JtSDsySN+QwYr6KYBxozxGYPbyck37z9Mjen8y5abMgDW9cfcvBnL/
eVcvERGodSR1bLN5D9G3l4J3U4V3SHh2sQoa7tVDYWn2gGHIQs+1K5MTvdavb8615+5iPY+jUaqy
mW2zLsBs2hk6v1I4oXy48fcvDL7//5dpl5QVfag6SwyMec/AUB1/0BCQyjVd3/g9f24RV/j6ytiB
wrYZ7q2EbT748VNyEMRVwwlKdGnpSL/ztyFct7Idbfsb0vcL8+1/v9a5Vvlr3x7CBkOxmsz7hFk2
o/3UfO4SH9baavmdpo0zote16h/KsR5XWrVdejeOVrTkwXVw/Ni0pF232yXyZuMQQyfTbmzw8r/q
7/9+r4t6gnOvWGQz68CcvVgQ34hoLdPG1lT0llTOq6UQeFpd3NjwON2o+pGtk+B5mdwps9UNQOJz
/zh+wwvuMgFov5u0G+d9f6OmVP6dDv33612cZzSUSPlkavM+QLevCYfuBH2UCKFd09KD/4aSp1Q8
pUH0NvjdsA1XeuOhQoBXIcZHpSEQB5aGPxXPRQnpaduiYaGhlxWEKg4HyOpjjkm3u2uLI0oBaJW3
BrlXr6t8cb+lViNJoGANiqNdo08rw3zLl41g4LhfzyOAIeXY4HcoxsSrctTPzb5GD5p06DUi5iJT
54fJ+9KzLM8Feu+MLi2tTp2Sa3AX5X5kMiIyXbnx2lyYg/57oS/ey5QuoDE25rxf2LQdaiJp8IXQ
Xb7Xx4SRhC0qLqfz4iga37Ao1JYrTTd81crn5ToJfP9eqrzKapHsEGnP2KpHhm/rzrKVc5d8eSty
zU3Jmdq2nOC5fUmP6jpZsSr1dsF4RDyFnjKv88VPXqVd2HnT4+zpj/l9/js46sJdlbyAfPRM5+u1
68qeRufn328a81+MWOGbUnwjWckNd2yeW1s4TOt+8eQNtNRuR1mAcFf3vv5M5fNzJpaZfz8T7Qd8
qjyU91rtVigaX2dh05D3tep/yxVWOI/qD3ydXT+ag2O9fbCZmKfmG48RemjZHp4TG00lmAJqDMRs
JMChGyQr7+nr73dugn1y6tMuMS350gPPkbgmJIpH/oyULPeG1meQqxm7xK9Uh/gr/XExv6Urros2
vdCGrpzxV0h63nrE6MaDf1/qJ4Bf+rG4dXC4ssOBZPn3ukljObWxzPeKhpVouep0DxQPFK+SITPn
LHqK91O9Yxh8Jt2n37++Ghchwv95jS6R7TnsBkFRAwDF27mm/Jf9doEbE76OvacAPi2VH/1wF2vF
ptR3WY8mX7nrN6jyx9wvb+w1F46e/36JixcqYlAoTPr5hZrWek2C17YMHMny6etVbtXZJcWMNwu/
5TvR11JHGNwYBBEE8JUqec0hGXxr+C3Kd2Pq6qoXW/cmPft8W1W+klOx22Nod9EaXxuszeXt/3bl
jIsvHWaMA636fL+C75XpL+2Bsjp2WuZSDis3hXG27YTHCAWODWwUROyystyvP1z7vCrBo/Xvw1Jl
cWQClJT3onUEWUGSU2C6deLQvyMdo4hZog/QlLvel7kmJ6s5COXdqMPVtoNneXwMLY9GmhHaxXNf
+fL9BPYapm3tGbU/CoLbpj5jdDV5q0s8CxB9EYreLRyVrfXUrqHF1LodnjtFv3qcA0ZKK/ZZU9y8
vws7+pin8KGsUWpBb7u13l/5xZeMllSYhDw4L2VVCBfCOCXCdrHvlGAVtbQx3bD9kLgUpAo7qYfI
2dVuXOprO7p2LkT+KoSiPl50mLHSXl4JVNiHpbW1H1m/6yKPUM8eZuV4h1ByMyW2tbiNZi/r4WFw
mHSe3S3P0ibN3qCUcIgW7wIOln4BDiA8muNdz5N9C1N2bam/pGeQrEVBYNDBXIy1/itQHvv6PuUA
kdn3Wu+2bkWJbJ+ZzZFr3VhKr37mxVMoDyjuUD5I+/neOrHc560f/RzIYgfKTUFgK+8NT1VqPMz6
IY5vVICfH5qx/v17P0ZBaYKp1aS9Or1L2rMV1+wc843H7MrmoF281BNa3VLPdFaiGfCACtQGfqn4
WnViS8puuCqrgNdkSp6/fo//NN/+98kPuM2/P+YMOdJjNH778Gj9sIInaDxgDXXFHi1b+yW/yI9x
70aJo/8Mg8qVbqxdVy7hZVRxxwy4DzKVhjcC4XF4iOrnvr2VlGHx1T/7SReFGXJgy+pb/riuvQaV
nwGp6B7CNzFwGXpL843BwZVjgHJeJv56K9V20Lsi7qS91r1mWEE6DrQyzb1EFCkzbxJJr33MRQGF
CJ6QVlGS9plOQy5KBwdYzqE9hzYYPwLGtkZiHsRpozFR6YTaSxhTENjqL+VbMzx2suDJND3N8+vf
n+XnGxZtp0u/G8hOogHfW4bVrTvGndsl3ypKydhs7wWO6UpqIrn9roo+lh7ATeeki6LHBKkh6RrX
ielb6tuQkjFhbsAvfZAHSdAAw6l1Ej5bhq3Tu6bROc3vTfLUSNtAF58Lxu8RiP+lRx1uyVsMbask
e0nrUxoR5YxaLNAbVzjnOwzarTSla4X6nzrxrzuVIyYQVWFhwiN8nxA5CTBw8N4AGIdz7E3FnT6t
W6Sy6OAY9216+MeUhBnn2uQWxPbK3qFcLBli1xgaOmRpj6TamVKojb6BMbsDHfn1e3xllIAd+d/H
EYLvuGBGpYyS5ydtxpAZTk/zEvvjrLlWct4Wk2MdqSvJBNo6K9509h4rP2dzsZVOWVdEGMRsEV3z
Dg/KjvV6UzIHvPHtrrzvf0rhv29BodZqPyvSPqX7fiBJZK08Dif09wJxG+96uTeogB1cEphPibLu
H+lY4xVC9P0Nn1dMA3S085evv4z6+fLw5/z513eBjg2TEMHJ3pw/GvOph7X+9R++su5cjqRjsyyT
KaikPU7gQNqSR+ZIxfOgbVoLL2fp5f+Dhbk6SbmyR8gXa0IOaKjpJn4BGTp2FIk2Oh0vMXa4KBGk
HNrp99c/6MraczkVAosjMQ3kmcqyd2X8qd1jbxfdaLixj165EX/U5X/dCDGdA8GqKRhSED1zpTjZ
uP76i5+1u59tAZd97TOmoUtitgDQkMlbuDjpg4JC9RQob4SzNKirStDlXrA4WkdN8hiqD5Z0z5pm
fBvgm6yDXZEd+xNjyF5xknupW2FLC3+3v1AHYjGOA58D2TbBfLhGQik2j19/7wth/X/OIZc95jxR
qqq2ivO++CPIXVXBRDPWNokmAwou3FKR9Xxz9H1tYfyjrfjrBiRBrBYqIJ092TVVShaq1yKgx6lX
sJZX3Sa29vKjCWp+3Fp97Kt3QACoz9fNjT7G56siSuZ/1ywSk5o8aBi9B+OCPg1rvnCManzONyrn
Kyda1Tp/8F8/sO1DOZ5TS9xnWum2032t1O5ILKJ+jCO0Bu7CYUJi9HUsnyLtqehvtNP/AE7+dwWi
XvZnWvRkk57O57J0xsTWO6QBLIgidpa9LA8ELWR+L7l9d+P4+vl7Cmbw359piuQFSZD994uON2h+
FqBias+a5ljWjTnRlTt12VIhWZjEjpEVp5nvdDpxQOWG2SOM6kbVe0UBgUT+35/QlwNOyark8JC9
x/uo203Byngf6udAdiMKC05ceGdv1W5Xzg3qZdOBnDYwR/DE8ZihHvXM+ySp7EbaQLeE6RW/GqfU
RADudk72TATEjbf7fCr55LEwL2p7CGxiCmyPDWL8/qE0/ij7g+7XG8JI4Lir6755Cd7V/MbHXWlq
qMZFSaDLZC1UBR+XmBsC7TWYqliECC1PvZJsoXKhq6udxUC4qdG2qFuZ+Jt0U0U2u3CTbQXdbnI3
bfaxRXs7VaiPtghtHWXBK2A4ZA6AnLfRNHqRsKejnXRvqvKRz7jW6XdWrzeu2udrOZDKfx8NjDbK
osbZeZUy1+cYFdzRxcZAYUiSy+zlKHLq+caKdOVNusy8lYJCtqSMBSNSHCx9w2OQvU3Ws/zy9W/5
fMdTLzs2gqbXQ9KV6l5WkwF/YXgo2+HGK3plz1MvIZt5oCVwajiWmiXZMNWmeBJlP/jAJQSyo7P8
wfwW1Hd6/QyxYREIPvPqB3N2ivqlrJ/NhYl8/momm8nY9kFN8B2GNmANy3Zg9wy3o7YfyABTN9OK
k2EorGUqZSPfVY1PwJdVDzfuwOe1Daabf+82tJ4YsRxL53Lqwm9K9zAzgY99BRXATW/dlbt8ScaC
n9Abbc/RDc7hfa+oP6Tom8wJTlsjpp/m33iNz1YVTCfSGz7oh57Y+VS4a2UmNVp5qqzg4evn4U8L
55MVQb+o5PrC1KIOAMleTHcanjhB9Ifyqe4f6vmkBzLRRZNjvKhwZkifShCdrZp58cujXq2UbptH
CIKW1i2ys1Kiw4pBO0hcJ6dc/VUlmY+qMCFXC1cNqkdU53kp2lG7X4SX3gJev4rPAJHOxU2tZw58
J13+JTIjkICkEM+eGBRIuEAVdVvEh6ae3D50q4UDJUMEsyPh6v3rq3DlrbhsJc4q5PBzaBMP2A+x
ewvCG2/ElU1Lv9hTkCWGdR5ycZf8JGnrMlpbSM7DW0qfz8806mU/UC/VHodtyp9XUi7gm0H02dBv
/k/X5LKZFjXlkCA1F/cqVlOFdkKiPX39l69Ufap20TOburZTzjmBe6nvD/gSqOgiTqLByVDQ9WiT
p7RwoGB7EegHvdUWA8XVBFqreevoZbevVMVTh99ff5srr7t20atJI4gZrdxSWEjpXkQx304lGNBl
l0+p26j5pminG5f08+OZetnpAnsygElKOG40fg0PT1y3sFJ9iaCbbtvfoodfWVsuico4fHotKTnp
K8Y3RX0eAl9Bh1CcoEn8n67Y2Xr4d01bK0ZvCBAi9rO06h8CxpyQKnAaMbPTb4IPr12ri9syLUVC
/iIfouYewpO+/MB+b1LEbokXTOcjEYmMsVeMNUDL8pj8JgYerW9sIR3wv/6dV+b/EKr//aEAcJVl
xB+0TzmlqU6Xn4xsT6vGQA9yBr89m24pPJfxCI9q1Xev5rzWGcnkB9MfYkdhJ6sOwh6Bws+vv9Af
VeYni/Wfaexfp4km0oVYHNmauvlFKzfNvBPJYu9Qwiz6e23Ottqv46hkH3UTjemzvC1NIEU7Y3oS
P860tvSWFOmKaFn9U/L99VWEwjBCqKPiXhvlO3LA/PgtLmaHpIQ1ZItYGQ+JcoiV+zmx9WwzJM9o
yHJpI3bsC4dcZIyyC6DNf31hrjzyl51QKN0RFjq+jDAXTt/RbydEIIHiICLsi240C64s5pfpJ1QF
+WBErFqVsV4ItQ20hzryWSC+/g1XFvM/s5e/Lmi/pMjMK35D0dN1l8gORY8aaTcM89e+/MWjHCPg
IemWVW6gC5FOG3TsVpS7VXLjAHjl28sXa4JMGAWmzUXZQ0H7LXTBY2XOsUMm74+vr86149mlUNmo
kWNpGq2thrnaB7Is1P30FlvBxlviTL9MhHih/fWHXSkH/pzZ/r4V5hn+FXfKXjDzfk1wCImtad2s
vv7rV3/KxbVK1eR/mg7IrM1t4y/GKV9ZXoFSLfWNxIPzd+OuXLnrl/7sVpoSMFM93QfqrAV316wf
TSxlAnbQr3/MlWX6soNmJEYTErNJCRL4iN8awZ0jtFJQ1CIBJjiKjuTGrnOlMwVn4t/VeMZSs3QG
75+BpTJ2g+ajN1THQNzbh2/CqzC9xreUQFdqgkvZKIAvrLghD1sRu5w1o2rT5T97mGGGP7WZ+/Wl
u3JzLjttag4QhBwrZR9IkfShJ0C2YEyGfosttrerHEf51x90ZcKmXvL+h0gmw6zql32EMbu1wxQ+
VPuaBW7fOxbwSfS+ChqcsrbLYqMu7jC8FU3k0vq78QWuXc+LQ8bZtnjOp172Q7Ad8YfOIrG/8KM8
kSFIb5NUyEBmVW8BWuXBZv7BW92Hv/JsX+XijcfnD6H+k73zUtsadAY4jnmY99gcmIHYOC9Jd3wT
DS9S9snkLQE8RHM59tUx7d7nOoCUhf+7fM1jP6ixNmb1txHvrwqQV6kL2F3GQ5KtFVR+1hR6TQ95
QKmdPFhTEaG7ggAFpw5pnpTv5Kry8uRj5JBToGIcRU+OcXP+nHv/6yv8Z4zz2a+7KJdKMsqlM1eA
vNS1Lj+1LQVZUZzkMLCz7FurI18N70jbsvGSFom2inTZ1ovUy2CFQt081fUTQ2z0sDwhkL50MiHB
WXGMh3HjIPTpZ7eCYjBIBcJb2HORp/bHmUT1r7//nyPLZ9//Yn8it6RbYL7iQwlwqhOYxbpFptk6
TeB8Sk8m7tq25bHVNObq80qG7Socq7L5iQ7TDrMfS/rRl9JqDmH6vwCzG8PNqArEb6675EVITj1C
TASIZ9LaKuUYATTR1ZJxl/MSwBAUW4sw0MytpRc9yx1RK05quaoqwRbEeyX61QmJU0XoWiLBzovX
qckOg7DKLI9wYtzsTgwa0VKKAwlvjtF4Z1jBWN44nH7+8pDi9e+6l+iz3teaOu9B2tlquiH6GRV0
WDK/nJ+s4e3rO3ClV6dY59rqr00v5kZno4Zqk3jtA1YGy09/Nyuax9paXrFltDany0UynX6V7I1X
AnpxO2GGkp1yJAxon1Kb+w9C5sl2ux5AWrXU6h/iejh2owv/4OuveWUtw2f479fsYe8g4+dBZx1J
ARy7WONOiyfidXTTV+hJHdNi5iuOlLjK3dcfqpyfwv/9dCp/jC5/XRst0DsxnBKRE0+1Hcf2XiX1
CzFnqJ/il8p0w4qw86ex+tG3vnhfB85s2pP5qkqT3Xbli4z/GDP4jz5YXIXjqxj7w3iYZ2Kv3JzK
WTskkb7++rteqS4U3K3/3MfkDAQWlFrcS+22DhffIhEEhpQJXlIirejNYrSdkHrwJtbdjfL7ykFJ
seSLz5yLNi0qxihDaSerkUXuqFVchM3wXX3ioIYYGe3Xbt5pT9Z98Xt4aAg2vJPQo67KnXargJb/
YK8/u08Xq0gLi8Xkx6KQz5MnKoh7cX4lp/V7MfTk4+od2fZZJNlSSsNwYcgu9a+K9AC3ctvErdu0
xaGsQ1fmXS7u5+DOjP2yIRv+MdFwJBINVHMGxSVKKKRFFNB0F6CUjPP5ZxT02y6cj42Wr82ye26I
JW3DBBmjjMUsbdnlgDi0VuDkNY7buNlh9XfB8nphFnqQI7IsAoOA0EbsHsijAUsA99sZSt+SJbee
CDaJkFDImyLfZ319GK3HOvNaRdyAE/C6wiQHUztJgddNpiPIHyzcbheMfm+WH328EbUBuAWkWvMt
SVRaeojUReKvv+dQdZ0se5stGH7G77C11ubUOuki1y6LZtr51fQCfFroOMaVZpM4WZiuk3SAKDnf
RWp25plVxzCPOsA+IxT6eKz8BaZD109bdkRAvvi9tsD534Mw22FRfhkS8I1p8U2LplWlqm+RlTlT
m3+PpvHUTdGGNJ6+QjzYFeK66yybkazcJvsqbvLNovLMznJSLIg7YJrbLXnWLnH1XrEgce8Bgb6l
6Yro5yT8Wba9qyKfFU34GmDBNIN89WE8mSqZQKQ3it19DSiwNZWj1QAMa4DbEN6c68kPgunq79AK
83Uc14jmCyKeHUiQhAe0wlS4IT7VjRBiAcjPVAmuIqiKxuBfDrLuzSroBYVXnVG8V1gIRoXmNdKb
8BWu5EuSv3dZN+w1aAjSpLlAnc11ps7vUjtn61LR2tcoQuFpqcXvpaxXy9iiS/SS7jGITmP/rdFJ
JodgVnhoO2csOiTYoPWmbDOK6A7mXxpYnhKuUpjkwXYuclTzOWZVmNI0BTZNhDf9Pq3Bumg/A5UU
tzsYM1IEB3uTJ+uOsO7m1FLvRGngKH3lBjHYPpDldjQSC+wi8OTRjVi1dDcXiJZgiBjv1X4vgvlV
75HpZuqa0waiN1N4GKZ91DJ/1Fda43D0BI9BAIITpM/icsB2kANCzhsAGCRDCfMuE+tDgOolPwMY
g/nOXKIHC+vrbFQwHY5j+ljx3BqvRKozyMAP/aiZ/b5sfuX1r3MU8BkvFMof1cRDogwPbRetzFR9
oXcT6KFB3SlMbqyC9hXECHlo73AUcyLecal6KtS7JXgqR7ncGIV4Qi1zyhrp0MiNV2OJ2sxd+NJL
ph/qoq0tBKwf82EzTuM7oNwdP2MeaVQJ/UqCdEzg02B1u1kMGUxZW3D71qYr5EdlVh+w7ytPZjAC
8sD1L0SuoEzZTgNAofHyVoSyOE0RbzQeDZWeCcGDSJCrkgB0wpHqyJ3m5Alx6zhzzyNc+LXhl/Vx
WJbagVu5MRQvH4A7pxVmJj+fQC3VpTviVRwsgYrKnsJj/5bNOhc1Pw0juAABUVo0uCbRtnbZ++dY
jAQfo8CjomWxTw3O4B/nzfg0SYnfGOC9NMUpDWBZlVhvJEhAsieex9vIlkrSUYsQ3etBMNwhQ8Mu
8FZhh3PPf0eN8fjtCw3NvWytklgDSyW25VqJGPVZevVWV+pdJc/BPg8fx/HU1786YORAFrp5ldZP
Jnddj4eN0LkMZHk7cqDKRi86rbLThXVsFoFb9McF6a8Z13uQnZu8SdxQJG6ria2nAI6CO7AxKYL+
KHct6nsh3XKBx1WdHSRKqtBDktrsDVa2EzBQEL5DBzBUQxqU3YuDLWTvjCxN6xETijh81y0izwVj
Fb5n1kqc1zhD0HMkutNljvSd/7NeNknnVBhGINKPUDyBwjiyYg/o2/X4OGJ4KvfiYof5QyndwWRf
Cg/MlBMS0iPtuuBeWH5HOVCc4gfR8bsOT4eByDnt4SY30VpIso0eZd+6pEbIDLJ51ebbSGb62eYr
c4gMH8SVq1nADiYdNreKh0VGOp46bQ8jPMUEgJKYcGVFYxU8y1d3ofLESh7P+K9mVHDvQBP1UNtB
8TqpxQie1agcTVtH4tIRVV/xCWHXHerCiL9Lj03sT5oXZMgbdEc+dwSZ1+QrEJurOUByJ04GWBkg
0q3oha3qCGXr1DGagfAOJqa7GJ0tmHiBjUObuzJBHsq0bPLf2YL6inn4A5hVQlgmDuSwxroSQ19S
jG9q25+mDqMF/g7OtzNcsD2+O9Jb6BH7yeD10rZSQAl4tUKbEt1Zx+ealhONMTBPUAPtR5weW2ll
pRT3IzKQQ7FslJQTkfpLgXgFmWsuj4n4LV9gnXLc67aG7knt4qvNN9SIK63dh6obRtVaqft7rTxW
g9dG75XKaW92ErSOU/e43A/IyJPuoYntAvqPGRYephnT8PoYrb76bZ5Zj4rJ1xH3tDKkWEIthdjt
xXcz+WlINpQ6bD7xrx5CFf1cqWSdyuyUoRveEmlTWoDCZF+SCFJ8ArimlVvlvFRAIz2UxU7i6JAf
9Zm8TlfqXnPVBl1UVaxzb8L0mC9PAKNpIbtDsJHDTdSvim5tQQWmkfO6hDs6hyovxxJ9YNfzTdna
W3p9aE1AfctINw4SrdfXOetQMj9Us7YJuaNVKJ5UzlJZFXf7BAdY0TThOmDY5qg1QUZwtBJQOl4o
tmwxc3oiAtcuJJLkdP3DfI8aLy4WHtrEUXR5HbbZDi3ldjhffAQT5pjCa9I+arJz5NIfWOgr7gXH
8w6Yc0eCuVT3bjEfMxrDQ23cNZ1jddss6lx5qldzPwDzauq9xmkW9pOtKvWp7vayANI627XyByiO
Yg6Sc6zznRILdxOWvzpnrZq0p96gcSBsdYHgjxrJ8jRKNrjCxEwO41QrLE+Fjsm8BHkrG+TmLDOV
lbSWw9feoC/QqwZFldhS7FGURbLhz/mUf1+gvzqJobhJ7jP8BE5mlSs11P0ZJJfStW6/KHYPA43O
lHgwiCdBMcEmYBA905bLVp1NXy44hMn6Gc52msZXOr12rbakCwVuk4+ujGF1LlUn0vZWpjHXLead
tYAGN6u1wMYW64/V2ProhzDbhr7AiRY6NiAKMXotAmMlQGrm4EtLhXiNrWXcY9NfWaGMc//8MHf+
FBSqbd7DAdbyYAsD7veshIo7JIQsFZugEj+kBEtfzK3WhnolVyNXTH2evnUNKdEr85FBNDm1tmXs
GBjXVCFL8w7hcGU1CDGH59x6l8XnbnmGKgYYoMruF9xLUufP2GDA2wXgmayaUsCR9eRhlJVfA8IX
R8RWhJS4Z/iWn+q4OpSDdSaKCQDreWKFZm0MvlyuxDz5oRq1F1kdtoE0phBf4ORAF2gK3RszPbEJ
PIfsOIa7usjH/aiDQW6KLtpE87QdFOotS0oehlI66N0crRVxeCvZw9fopKxV2XxIS+IVifWLLGJb
gZA16M+JTvnOyJ9manwHxQYHs5R/TxMOJkOOuXfU1stQu23GLG/ut1SzmzoQdoWUrKMKjLw2PKMI
36lAgmcg5sDe498KfOAybDejBr/HMN/F2aBI47HT+xmmeS7uq7I4sjnvFObxbbNfkvfYehM1loqj
kVqRnfLCg/BkLbXq1KtolbRa6wk1S8kwIcWMS3kHC089L+y0ZyzY11NnrptAOVVGs9eq1gmrfLdM
FtoeDgNN4Gdh4oJo4/JVAOS6sqfXM++nEGTlEjva/AII9Z3gAluSil0u8ULRVku0X0n7FlEhEUAE
mAYlgVdrZIP07UmOyZRR/Ej+3gZA2JTiUZAeqm5dNeM3DOR7Akbupi5EqWDyl+ogOvZ8gtzOuISy
maJNeWmb8o24o3XZps9gwAi8YKYg39X9fiqiXwDEgCFgosX7OczkKRFc1OQCKiM7qJ5CUAkST+Aj
IRER70LqpdWRFbYsPbndpYFPLMRsrfLs0eI4QK1xfnfVattZ8loqsMGy+9cjTwksliejrzcEjK2t
WnNnIfRS6WMUn3QQegkuSlX6JWf9qzb+5CF0OY+xfsAhzb0mSsh9g9xd/9DP4BblV0nyplHvZwo5
OMF7AMK20P3STQFYolcW3xRy4mM3NzAO0c8skV9OdASV4k3RkjvrzLwWhHQzI0ep9Zk1Dpo8ecKy
/rpE2XY2y2913ICZy9cyMCWRDEz0MZnmGtbWoE5UfiShy9rape8qXNfKOQdIJVy5fl3Fnho/BaYD
AzNSXFMilkjYm+I6/86cpdGIJLGX4m1UXjVzQ5WwTKu0pakAU3HEithGW8PytZqdmmPKToM3t4zm
IUQoipRIbAtXiAb2SUpaXBeD7gxnRHaK8YKaqPs5Lb90C/ep8hrMq6QhMANVZJyHnpwc1fpDR5lk
DgkOdI52gy/qBwIocnwV+Gi71K/hIZZHVs+GHWZI9goiNvFexqsw8f5U0ONEfJOYwlXYXeZ7GAJP
IJJH3mji3gg+5m9R7WT12c+Sy76xPE+DL7Wkm9CiWdxW2lS8UPUxUHwtOJgWdj/weJDnXaMT3N44
dkrOWrTLoF85i3U0qYLVtPakVINFsOqb1JXSHh8gSzZVNoGBm5ATl2KlXshpQU55rUUGJw9k5WRW
51ZzeECKvmo7ThRTtxW6yLckbBjxuZEAfF2rvbD7FYCZiLPZr4eSNa4kZQXO+6ohtm1qvpFw1bOo
Sp6RwStdml2ShW6ZKNTGsauL02ksjY0WLuwkyk8x7FZz3pA+od8Jo+oLmR8QUDG9BuiNmyLbzKKn
6Nsy/22w9EwFxw5PorkYJBuZMbttph7HlWjT1++GuhnQpJTzR1vdqQQzFDZDhK7ZLKwAGUE8TgqR
draLXzgESfnTn/N2Q3BeJ7yCp1kJo+DkJlpY9fzrnTP71lib1kHKqIyCHYlV9v8j6byWW8WyMPxE
VJHDrUCAJCvbln1uKDmRc+bp56Pnqqd6+gRLsPdafxxK9GdJVQJZlVr8Q7L6zLZsGP2VsM7xU6vF
6VMN6hZgz+zVvSCUrjJOXlJ0W/CJ2o4iijuI0gg6Nl8ZuWpS/pm8a2HRYEKjbiojG24MY0+2sBzq
y2WRZBRXqdvNw66Qmp9F1+MjI/CrJYaFD6dqG+P42inVrc7HvzBkcYOo2gRBZHhdVNwqE/1VYFo3
cbb0zaRHbC9zQKyJcC3lmYjKcMvP5Yhz/0UxX+QRlv4nmNK27IOfebyl9WmhkeSfUn9DBPXpzmDn
6R1iXbNvXRCIvmy2M6FyAEXdoXzQQsg56FZEJZveShmYbGTqsYrR7m0NAe+pI1GUWWylye3KZ0ml
NeVE0ivR/lllR+qq6tnxxqrlNs72puRqbWgHjYtFG4hhzj9wkDAIFug/nE48SCB2VU2a0Q7voWVd
8hId6Z/+JZ3Vd+VTmF3yLSVP6smNdOgOyeJ7nxx7rbWhB7VLx2VNgC9gBQJOXF6E4qXlqeHfZvx4
E2jbps2OfbIrwn002EXikcerWGcl8XSSRlCY0DFa44pmCw73AoNO+aYj2w9uQy1vcTcN6Xesu5Rp
pNJOPSqD25cLfogvI0k3WQCv9V6jemv9RDnkebVLdI8UIxSeY/cV9Q7VoUHyK0TPYHkNOzrGll0l
uQ16/8ph9SuACcOGqMsNiRttvbWqc2ksHKcJyzwYWLpnkFuq0k3MpzUkJ6oQO2AoC8xk1s4Vq4fa
qIU9JTwa6S69KxWdd8qNTGvukjlx5AKTQRIdc0bnuo1eVPNFP2vE6MmkYW5WV0zlWN/CULNlb0Pj
PQeZKM7tsJMWIo1S+FiN74Y4wf7QJHvGBAE9MylPPXpJ6y2nw037iCQEjNl409VvA89XAsBEytLI
YbYmIZNZQMGmWr/khROJP62Mg6z4Ig5ayv+q4ULcTK9YGy5UrDiSBsBxlPNPcKYuOgfVrtbuRXps
tJcSWTF6oBxZMRIUUdhy6c3NTiK/Vrot5U8RbDNCXrLcof2m7Og/XTYyWFUydauMEYdhRGFK9MeV
FJDINalvRatyzLq9ANBCxkp/ZBypSNz5ZsZz6ooSLM945OXG/OJSad/LX612w/o103cqYmWCmmgJ
6lSHuYlWFWs4B3l5JQxjo1R8mBnH8c0KPIIZIvONn8Uor8Vdjd7D6Yx9jUL6RmGyiSitj4tTRZ4k
SbK2HuV2RYKNLvLDLcfgUQg0fMSyk2s7tbG1tAK5IQcx84wi4Y2X7Jjgh+gi7NX2EBXYD1/yunzX
uSUzhjCZ0q8mo/HmEs50j1yDjkf+qLPOFCrfQL2JRBVHIXkSsx2alzm9W8vC2HeEPh2as2wAExgv
c3kplLc6OGkMtBQyaZmr0Hwp+3l2iMme6BXAw9QFt0qKXXsrOQfx+7Uyjyx7zb0qXEP/1y/7XADj
9ep/LfV1aHqNJ9nAtsilKW3F6R8/lxF5o0hCgvRdqD7g5iYr9xqZvQwfPRCF2//ylgnWtlN9eDx6
0rrlEhtvVfHbZ0+9bq/g7VDNSvtSkSGe8t198HctEiqeGgL9INiMWylsSBwFrhd9CvHcqrxO+ecc
n5bopIcfLaU/uXJNAq9gHw83hvWmTg6wm3VKGnAwxVOKXcWubHBS0bi0AQTK8EIbD6k+6DH9ZtFh
YJTlHNHtpuV5f0m493uddV7iTFkEB2iIkaIpdkxALMsx7yOmdZ6FYEIsTbLRBtTLGveTRQUaf4en
Wn6P2UfbUHO/bbFFWueCgGNMdGR5TtKhLcFR9DNM9VBghveM5MLuVMhcm0ToGso7GWpDYJeLLaYX
ob3WGKVzLo+/VLso5SUn2Tv0QuVHszJH01+py8qSXdR4vepDcnAND4Y9LmDBbzj7kgy7jnCci3tL
VlB16pNL1D60AgD30ArjdkCmlmT/JmuniH9MdDUBzzpTiswcEx3SBeVnSp8NQgu7rjEcbwqeeaYX
kXmELkJzNwbqnSYt+BN+PkIiiBuhS+pnLIlOhqR1ksYzE78hzjx8bcmxaMPfQD/oASHJiFMcI/OG
nzphVPOVWX4TtW1EF53TTUSuntEdMwvS/raRXy0Q9xeFRB2TFQVwSeRdjrkCiauhQjTZ1WHmZM17
qjd+l0N4HAh+tRmohfZJjZGtU7CNo4xYNdHwiVtmNeclVXgtT+m0VeX35VeJH/TpkpAzTo8ABTzn
sl7YYs63T+6AExaOwYmVH9ELCNpPC9z6Oqsm2PYmJ3KGRjMeLLgZV9A8s/EmGIHpZ6KH64DBdaa2
NAVefOUGMoJgU8m+rH+n00dzKblYIj/G0MKYFvzq2WNcwFgXN+OoVW2lC2hV2g064zmwI/jHZmx3
M8F4mvEZKseW8PU5dceID2l6k8cDT0JWgxHaCmLZ2rHak9ghzwLsdWT1EQM+GJdhckTNVtgjpXcB
dphYTVeodWeYgMSQFBhU7PyWwWnE+Gnt1E8i8WT67IndMc8leQz9RidIvnofhdJZQ6mX+WfFAz+L
YWOIL+J0ndCNrAVdpTe32ypxRaqyBSdot223w1gqxv/MYZcmhUN8LKB0f1WGYLMYxAyGWJfba0Ha
OLndmnaqB6RY56S6hcO2qfx63DdvNZEamJb/2D0DFGHqIxzsydwG936y9U/jr09JzbNLEdOzL1sb
JJ/m6A/7Dv6g38rc0b9Kspd+c9XVuCuPYUCVcfjP7D4m6aq+KjgM5OHafigz4Ze8adtlpllOuRWh
5DODkHRhs8UH8b+1X0hBl4MvQqPtgCsZXIZtgc/BS1fIjqP3HGpPKeak3Hb5AbDekn+j0CEIPc48
kFbClszpTRJI2XXSyQ9Ej4VP/1NTw24+E/Wn6p+AvEQhbZJ/mLG7e1qYPGR0dLRAFV4O8p6dgqne
NfpxSsUNeWQqt67Qg8K6lQI+SAWU8uxxEJhX8a+kYgv4VPfVkODQ6aCVXNMTe+vOSL9r6UfRbiv+
XzLBc27kl/+ApfWRUzfJSxz5+oUMbq304QeQ6ogAQ9HypSc7kYQh8S3jKx/X3M7ZaVKShosNXKsR
3MU7vElL5hAhTvX0pmX3hGcqqrD76qiIb+quq06V4hkz0e8uaAmqH/zl2GRzJGzsMrxdGL+8RtzV
ksvzZkz/eq6F8KXTqKW0+9ALqsIhYKUc70uEZeJg1Xeg4vG7py21/FDVO187/ZsZXmKdWH0XqHoc
N/3Xoh8ScoY7HSyht2uGGqHmW5vfNeiZ+L0VfpfGlnlwDILqxMPqbVdXsZJthbmtVFsSUZ21Jo5s
r3CbXJbmoajgKxI3Id7xDx3mNvWZoqt5O6D6Ebj+iUmDjY9PXfNFGIylHTLNS1Kf1mKL2ZXIBVNg
DfJMkzPapU9xPYVI4BJyP+09Xk09d0G4hcVfc2gyV7Teo+fcsanncFPUU0W+ZpwktFzysat9S/4e
+ZfLbjB2lL4VwiOo3qpnIQf7IHmDOVmXHorr6D/o4QE+2qMKpN9Miq1k10Y/SAOXOV3mOQXHjylC
QrEmU7rMahKD9qI5CZQYJ3HL5KzDkA8bcVidYbGTlpRU8U9rYaKqXtUpP9C9QrWdi4NVTlHbb4RX
XXfL/FdVpM9SEuDfwfImiAwEvY2scHMc5sLp9Opo/P96JwSgpI6B4jQ7IgCjLJ8qBv7eWfSrUcsf
AgAE7cCUV9BrkNttA2vPNWSCPGt5CkoUHmRyhhul3rdztJOL0tb7ym+q4E9Mqn/WYH4JcuzVa8dg
qse22vp6Srn0qG6pq5b1gYtlU4SuyjZ7QfaDSnBjSk4Z/cjRl4waQT4EJnXFHiE1jbKTqsMKw0WO
qP9B2ec/lqD4FN1uWHK68lyTiBJu+/mPYhIHiQjNf1swZ1/ldxaVrbQovTd1NcU71ugO2raR3MV0
C6gWrY//Jp2+V+KozP6zULcs4zVtGeZ4pArYC7rhMHe8xDmYmJw4OiC1HJ/Km9V+hproJqN5aOvU
pfn6CgTgpv0aWSLfhmFd7AFq6X9DfbbOySIGfK4gujO2Yc3xWi1HMLVgGT4l8x4rybUMdmtdvKYJ
N1W407/apFwTWNEvUXTk3hxnd7GYsV60v3D8pR4VaoyPhwE/fxsMR1IPo8QChI0wxGpoc9SuQy/M
MNmt+n4G+O4uY+gXw34GiYWsgkpQwqtVwF/A8+wo/Ft0IHd5W6Wcgsu+nIGJdssCG3fkFo5729Rd
dboX8ZmpMtC35eAIAcEY3iC2u3I+lT8GCiXKiC+Ay6AUw3Ah6lu4LR0RiwCZ8Bufmhny6TqZ7NE9
ahGJHcu/Olar8izfJ2WX09M470JSldL2kHHqDb3Lwq02r6p1Q+1C6A1yAkG+yzz6zMl8R5Q4TuEh
YcoQGRDwe5l4TCGMwokGhM048B8CXrdf9Cz2o2/Q0zttCCFTpp8BZVsOgXceOMvVnmkt36bQxMFU
bYg/9dvhnCfvln6cx1MKywrQq+3VDnUa4G69BgJNtZuRZKsNHzHJytZ0Z8hjRJGwIb8N87mW7t2f
9ZPF+qaPt3rwXU0AWHF8n/T+U+JmmPnFffQoq2eGbsoaD8N/MWVj7EKKKp0jZJDUg22+1IPEKPFJ
S2TNGJm54HfKtLF8iwrb4JylXlbcreGlIVg8O4twy316IAfOVMzH/EEys/ArsmuDe3rVTxn8aqad
Wiz9CFIps+VzF7UTQYoan/dkj38095E8L1F79B6P2+KVWuUo/qzqo/hl8t/06XbKf4LyvcdUrqYX
VkBISNgjVT3Spud0KvcnIVSttA/L9qA2cICYDaEYc3FHzKRSgBwD9bm8yzRWpUc9e08X6HTkLD3i
ABrsVT7e7IF1blJnIo6BCXTH6kgEPGe1TUhVUXpJVLjqITDWaCyqbevPSYTnt1Xld17lFChqrC3b
h4JspWbYWPebVGawQEWS2SWIHyMDSh8Lb0ny2b5KrCaV3Sn+RCrxzboMzXv9SCyb5wEQFLBCCiG3
hL+s+IeTuMpdSsEYNKWPBpglTHyxsOja2IToPHNHMTZVJDryJS6gw511dvucZzcIfNT8ovlVk9N1
Bj3HbwNTdLa4DkqJD3301G5f9Ww0Fukc8qHuv3CBvBikKlDFTgWvunwFA2qJ4nX8FAhp5DMRUGk0
9GOFnRtzaIi7iVWpXHBAH0MFbed6z8AqyNU2III2PKXzZ021erS1xH8iFF2sPvTU8rSXSdxOOtzj
IQOBp39nJFpDjPU3SxK/+lw4hDU3TYBJneDrZSNUH3rCMetE/VMiZmJ41gBgqcOuQVOtZL7MGu5V
nS8HNbb6OwX7PBE8Ef46CnbiyAeU3Puhdq089WoDDgfibjlXkpOGEKDlLhpoS+acCB2dV7sqv5Po
RJ+BHVKhhYgkbHyzye05A23BEtR8acKrko+Igyh9xWZLudomNBjeEQoWkZssBTMEuLbOLVXrJN6O
21lDj5OFAA9Keu6ycVNJxrGH0V9oN7cV+dqHd2K14LpDC4HUhnl7MBrW+/QWVdjDhkyjUB4nN5+t
n+oRKNyaI5y5EbsizDOICQUy1dOUPJ5LlnEgRWE8NuUzs3gmYgAXplMzKk+SSUe7eRVaZ/2oh6va
nXP+wJCCtAzrBIpC85qpP0FFSsQjoQMmkFjA5VfKsqiNofO7w4TJssucHKBt5qjIfelPBrS3Ihdk
hB4GlImBvHZUP8j8VaxDxVG4PEvrqw3D9ZcceP4TVDG0lRfaUTWYu0kgV2/jRNCrmn9yZZsScKKh
bwaExrTR/Wt1INRsolH4AQ6CFwMBGcTAh9i+FNFfCw8/s+0Of4vaOv8JVc6Lduqh1kN2tJozUTTN
j5KRKG4+hizdKyaarCjZy/zFQ9M4EAV2yCfp3mNQG/eF+hqkFxUtYxi8iy3R9oslnftuoARJXqfN
8jPKEi8/CNOnJYFfI3Sze36U/j22brI8uFO2bxd4quBahCBKyrUL96UMc3iTBF8zCboOHH34bcpt
BLuiGzuC3ph2CUiMhbdYHpi0v/XySwViirsdHSMwCElDqn8B8p5Wbp7furE7Jbl8y4jMoI5sE+V7
Lb1W+TcteTOyBxHWmSTMYnmOLRdpZN1Fq+Kdm5ovfYrfBAuuvVo0t5AG+CeUj0pT7uqeN7zrNc41
47vvQEq4gaVRMP0+NZ9BNO+n2XgN+/0kvxmIcEuE8HH90ITw2gJqNywYsSEMxxh2HzjNpL08hthN
GVpcTREjt5K1m6GH8V1REQjVITN9sZQ71QrvpUG8jopwtPyWw3Qra8pOqFEz5stjEVcIiCMnFAlB
lU9ZBJOLEEqlpQWRFUIIq3nkVukKgjns1XFA0Y4vm65f2e+tKLDrxCCaWqwHL+rUr7AxQhcmFNXC
HB3NAAGJqgzEsklM98U5ENwu81XJ2iAWQz0/KuO7wP0eaJd5eGX9bJKDZeIAqGOnQJFUfGk61RJE
zSwbrWGdSjNGPOwOdhP+xcJNIUaIJRQ/hKWMV0KUIOEkhA2phJFo6ijAwx1xy0zhUEvCaJsCzViY
NGVeVMsxu3uvxY5U+LPy1Ez4L/rtO54G+dlMrPg5agoqfCO0hS096TVLhVUqtoH/d6nqUxNVD12X
iGocYKJkKtQTdZ9I2nnQDiUwwcwUawJhTZrAGOzHOlyB8qlGRDNE0bBr2vxlGHsVViuA7Ype0sj0
6poATfIcetsw88AOhJb24ZoQzSjk8zYsaJJeTmYHgufYFs0lly3b5BShYfWktP+sxNznuE7roS/J
WNKcyUKHqinVjya8GGW+i8MeA1Qfg+/nnhictcFNGizueG+UzIF0PismSR905hWnRGFwtpkiDckn
5kfhtpjCI2aUtY1+zt9mfS80rmztS80Lp/tgHlTS8RDT87Z1VXflsQ7dbkr20FnqAlafCOCRChow
CWmWtE0mBdxfMt5IReSaL/pjHi//2qnZg6+wjZadnTevFblEIdvNGXpbIGc7uunatsXd2DpWDM4E
0Rtzs/RsFtniswFYuGAUJ6CHqEf/r2yRP7glyR79TBNoyI9b7cLapO8ocnsUCL3MYlm/R+O27nu/
zpRdrXYq3BsjU4LmENEz5+97fSuBU3taeji3GX674Zl1Fu5l5bNqfgDOgqY4dWF8Ihs8k8eXxfpV
TcDunA2lkfez1rqzzudQCTsz+lKIYQ+ohS5WLzeJ/m1lW4X4FC2vNSenqZC/WE3wbIqaaNIkQESC
Gm+SVEco9WdMKyCTD1lzbf/oaE2Xk+g+ByltaSZxbaqtBTFKiFJAhzu0s9c2hgjSWvbWz9BU4rYX
Z1pzpDDeSlrwK5XoUXmplb4dtknVIRtOxIC6Q00p+T+gD6KKm3zJaTVTWzK7jNA6IMFWHBhA3o62
z900Sfy+tg7RNMHkKU6HimmEkC+ntYOg0iY7aksXqK0sVSRnA/CNORTJIaHTxy6jS722FgKP9ClN
35BxyiD5C0rEqae6hpjZ2EzPyHNPaZxcg9WFpoA79Yz3Cy6PHNWNruvidu1PcfVqVYidJu0gqgnt
b0g7y1G33GIV7aJzp1YpPM1BtNMH2rpz3yJ2SGOgUtlOEhw2JSoF5d7xytfQS0HeMLJ14lYfnsPy
T619mb1TQU7WoLShbjjFiCU4oX5r5dNkWMw6lUOaZyBrG7njr/jXVoM7BPpLigKhYVAuDKZ0/ZkK
NRuMoDtT/iiq9E0yZ/08Q3ODJWSs5qt6W0oVJxvORnXRo3ehAaXei0W5vnBFTG5Frn9VOg+a8oGm
xe1TTFUiCuJIqf8qpPxU2tHoF4aeEkNW1KBwqaha9tyZu1RCtt/9tdiQ24kZx7oj4WiG81D8pMFX
NAB38gqb8y8ig5EJO0/yjdaBUswiab66u/Rua11z8TKonhFcA+lE52l0SbHnKagQ79q0/MTVQFVN
+25mXpfpv1oen9p48DTkYqTtuSjlS+WsjypSoAxixekqO+1eY122daJfjNHOUOOmSudTuYr8zB3Q
hkwWml9zG3cZEMOlrI9zhOAJ9aop09Il5Y4eNb5OhwzOMaiPmfAqnq7NSNLAOtQW8BMizJ7gW5mA
Q+6DyxfZCRKuBhWIyNZd/YtpD8kljld12xTjaRl3cXCQzXOrJXbIEZMO70Nzg3SCWiZguQfhoenK
QnRq4b20BUlzB5FrDYaG3rV/gxCdU6ZxKg8m4V8/Wi6H9jVWa1cY31RFJVBsxJugOEUqaFeNWS+n
3CcbWk7a7BrqpuZ3zdKcaGgrt2XQw5tKV37/QY5sREwMyLy0Zdq90Htt5/lyDCUijMApFECgbkig
VeezmemriokOTtHPyucyyzShqST/0qEofVI6SUFxxs+B1TF9GgbaKX5hu8KB8JBUF/QIYGVa5sHk
O7wapZLFDmD4Muv4CkE6smVPx/woL05eRRAkJBzlZjiiK2DtTYTf3NRRkKJuRGgfJ14UuhXO7hIA
O439oZpN9rtdTYfGJM64W4Y2pn5VhNAuMohrtWP9rHUsLu0M5qC4w/AX1YZ5QxlQb4ao6C99BKLP
sT/Ba4WRNDuiiM/DAqhKXsQ+qelXVN8NZCgYPEpdu1SF4sX4XPYN1lOMK0KxtpXcB4HBu59NXtgF
EeUk02a7hgh8VBWRPvPySJdBQLzhS51IK1IOOtLEnSeHx4msvMpQzU0tJ+dC2GYIRHpKDzinWBcN
AWZBNPHuZY0vDwKS1gkMkEHs2gvhPRwyZ54U86Wb5uckgBsqmkiLEO23SWlYt1oqsq1F9TLBAc2j
WTflVg7/SrKMu1i6KAyiajWmdmkZF7mFVc7OcvCKSj3bpsm/WnHT6dE3XJpVfQ/Mq0JuE3rCXhSc
2Hyf0u+A5aupH9H4KXG4ReZrpz8mDVRXehMBDZNVEfRIVMhihT/H4bE5WSPegYACthc6h5r3QMsk
34gj+RngucwhTsMFTq4MAsdiuBLX3iNmnh7iPFhqmp0yqpCbVH12S70dSQ1SxeB1igdfCQwnTyfp
VTR/gl6wuRa0Oo7fkUhJe01HkNEolYEieBRoKA1xoCTPts1/Q2osgu5RLe2upktCAF4Q+9d4ApKN
dAQ3rZalfmRMMq8Pqt5SdHIevw3nEPH7EkaA8EXVfYoB50jB+6ugK1a+89g8Al7Q2ClCJzObYMtB
+sY5rpUcmIZXFH9KoUMwdmYJkdkfxCmSCBv6LseH3uMTApOnm5z7LvXaOfd1ULywf5b6seujV5xY
yN1RIQ583BwP41s/Ig1VqUyW+8RZO8DlBXbIUGO/Y4wGQQebGtefJmncor5Cy2Zs8pb52RriLSys
f/la+9CAX+pzLqAtWB38iB69PG/eqWxzWgC3RB+OBBolgotuPOxokcAQhYJZhRAxnaZh22mSVaZu
sa1EAvQGhHauoHrRdOTfdLEGHwC/HGD1ry5XXwPfLDoOKUI6SvJKeiEICZhEuAn9ycypiW7ZL5y5
fhgJQ0Wm0Fw4gnKSttRj65LWNgqWubzUrjn/lNJl2w3drhcRgSzmgRzSDebYSULU0ph21sVeTL6z
JQPPCI855BurpWNlvABBHpsB4NvUL1JY+sin83BsPiaSXou+xD+EWo2EKKPjfxewHyzL8+KpBiq+
hhdLa0lk+xsDgLxysj76tIF6jti6BXy6ua6Cy6iE1cvORDTQCVl7vWszy/QXqwZ+jdSXIgHtYxYi
6Jxi8KPSozQzpQaxsbgPZIbhpHWShDKnJOQpbMWBuRQnSquhTY8s2EI1uOqjDoBkaCfBMO9GWlNc
fSqp8dCZ6BUzcik7rEPT5hg7pBbzCgRYSI1wijhlnPxSVc4zilG8F/CQMx4Lbxx/5do45Im1VU2+
Yfgv/rxX0N0mH/1wqHcxfy2pRcM/vFEs5mrJPw5+fy7zQ2wZftB6LMdRf9TeaEHG0qWvmyaUh2QH
YLuLMdjIsPdR8Bk0nI48KIhropjqs1BzO9htdZqAYs23ilSScqRuXb/oSL2FmMoIxKH18qui1OqC
flcX/yziJ/H4r5PTiDau+LH6h6Dee+MHHVgUP0MRIgUdG0U2wnMk50vVLX5UEI2GTL10dsaKOkot
QT0O5wbEn6oXJfkMxgvjadmBYVW8xYguBMMVCf6Xy8a3IsVtSIaz55WLUaZwx5bu0cyNk6T0B+Ex
1pRMEABlxQd5eq8wI8lDvadx1zbjdqU5dClr7GwQACPXl37kYE9GOJhvSxsjX5WDXaoZ/yISaIc6
8yZDJakaw1uB8SZHkCfTdKqWCBN06RAzB6mYN4M2PLbDfRxjr5qx/unVXsFCgClwS9zP6ubuVT4p
WhYyblh+yw078oAJvAQtY00KtWmfovbQQOny6N7oX0J8p4UOfxHytc9Z/pKrbwNeXqrp3u4/y2LB
A5pQbTSVOMSr4lMqk0sVEzHVKt1Fmoy3aBFx4eeLXVnzQcgOlaU7Rltg2txJoGIJW+X6OYQRf00D
C2LD94ShRQyjH0RJ3McHsGPeLU7P0ki9sER+nkJlHvvqEgV3lpmohBQ+5OFqm3TrPtl2WvKtAZyO
91l4Y96P6+AyaFBXEzZ2MRwRWwcd+waQPPv/vkvRgWvjeBWRpC4oba158DuWE9OMKY00i5Ncz86i
5fs50uRbYAJ3QAjjmYy7aWv2KHAlKeTsziSv0uZv2TS+CvlpZJfF7O2sob8+oFgdFtiiG0CbnijY
y9TaDgEyPgnjTk9voKIY2aEv1ympDPI3qQHVZxV2wqTreT6KlRFfswqYcKinZ+clY0Ghzdae2Y2r
0PBF05WawjNjVKbFKa6BS+TGNnirydhTaZ9Nc0jmzgz2U6rc1SRyU1odQmvCkOFViScJKEyRuPeq
IzdekZwEM7hhiuji73E0ruH8oYU/WH6h9NlGdU1w5OgmaddEUC4teHtjVCeatm1dNd2SkuubMaUo
oiJDcVnmTBDJ0cWS+C8ecV+N9L3mZqI+jSBdTvFQ0yycjf8f24UMcalEYWpu1gIEWo0luO/5vrTJ
XSK0Rxgnp+Jhmk8UgIvyXUEaUKQiDg6R/nbJwVK9m/ryyu6007l9CgmOxArF04AZSui+piU98VnP
NYxHWFJgmGGxMBAPzX46zV5khicBzUE9JUctqfZyqOGVmTS3r6jvxge0zbQa9Enc1wHoQVxF700q
blWUbThtyT9HOUw9d5ePp7ANKLdB4LfM6POXxFFMw8nKES1dW0vPimK9CIiF3C/h0RqN3VucrD4h
jQDYOxmR20iqoI5rzclCwFoaGz85gHvpYc47NeBLs7FbMvTfFoofJtTrNwbtKrzzfKjWFV232e4s
VufAfK0KHVbmvujuVL50TBRSDXigdt5oBnfes0KkbF34LRHLK1NqN2rP25JVCBStCslUUgmOpJid
HYctH7BU5PusHengAuxNEqdhgw9jp4a3qcdxT5H6jcDcymm18tq29znyFMVRY+VQgRRLyltXl4zS
IQvBtswCZVPXWNNKl2Y8+KrJpvp9Y7G1KMWZ4nQM5A+sbTvKwbxQSqkBk5bvSb+NzGjVcrGEn3x6
QIuzqq/OUHLPSWvTzMUOSkrNoGNnDf2mua9RQFAzL0bS19BWiI0p/AOQkYu9OfyEyoIMnSZMOQMT
F7gDLWKS3rsyPk4JNTNDZX5FC0tboCwHFSZ/YabopzO+lzW5fztzoc9ngRd8EDUsCdIm7qcPrEOd
9RMrf5LuL217oSoNRhO6eMZ3LNT0fBWOgjM/0ZpjtlwaNfNI1942cEhKfm2KTyN5nxvuQzzn5iEb
0bQ3yMZp6yKIKG1oqJZW3sItDSxUsZOtakR4Wo3hFTVauxjHRvhTJE/L8A/rDXaYVazUxxUefXOL
kygiY6rt/BD3Yh5TerL4s4QOGOetiwha1ilnGganXE4qpfUR6pwsgBiJuWOFGogRQSrWxCLz5+ol
l19k5hyRktA9cWUA/JuF0BuD5rZ4eV8JsHBbVjucujHopLYDOFJVrxvONS1NwF3hXQ23dcGwjUpb
/a3X8GAAEjN9E1B5oJdAsRS9ICrfpMqXyR4Nq4DOShggYBucusKpj5CkEDSeIsqzWM5lhe8IliA+
w2wKGtcsCos6oLylLdxxHl+qFpLjGPeHdv6cVSehqVNOD11ybaejjnBUjs+VKPBoRv/j7DyW22aa
NXxFqEIOWxJgpkhFW96gJNlGzhlXfx7qbPThF4kqb1UqDDGY6enpfkP0mifq1jBNZu/Dys+lkO50
g25vaYHOhCIpvJN+bLmeU/aDsE09yali3x5rc5dZ+IXhyGlx1c1q+tu99iKqf7UkBd+l7wJvfA6L
N0tqEvgrUB6KTrJhqdqDXAODiNZCCFDWxFGMN2reua7z5cFNUaWGAtiorpPW+bPYNoeAtkxjoCZY
7oXWgy4m4PDsPXnhZVUE95oV7ApmWnalFd2XpVI221o5muKgLc2MVDb0KtyGoo1YVxiWXZK8J9PL
fkLYAAhAY2AVVhyY8taN0OhrNcAlw5jaQ/uuaQplo4YygZevEUGirlpSAeiaCPLkUraGrSQOg110
6v1YpocsjNEz8cnG0ramyqK3Xr9yzRox6oLrb9E36xEJZSUqYXlSgWr66jkoM3Z75YkYGWsok6i1
LJ89QdKfLzJmoq1zz7e9Vmu2lkQBwbOoKagW+E2zBy4KFQpqijD8KMYTEM9I+hmV2XKsUCwAF1/Q
g341OOJ777GgGaRBoLDKlRuWb2p9LnVIEwO8sK5P/qQVpOehcslVGxD+UvFiIB9fJg1pWFd/+Ip8
KAtpZ140IfIEz7dur2dmsMna+5ICMr21UYoWHsUwkwayIXEsQp3pNW1V6L/RL0a1J+y3LoZkUJUt
n4uc795bLelSag75KS0Bq8Gzb7mBFoKowfHrpJN7uUXmtEQU8TWWtJ8I+QhZs03i8FXx4OWmyfBg
oPj5SPV0Qwpa46/ZtWdsPXUKVvHoVOy1snkwEbkBvh/4H0O9lQPBEWXHNJotXZZ1jmxRHiePfj4e
yJ9GIGvBipJVjbApKL9B/eVFpySxPWDaoEODAZTDcA6QulyQb6MjAATYF4xzMo5LpXOXYeX4VfUh
1/mavWS3lb9vuEEpkbDU6EIaMS3swl3LVIj8/lEdSND0R5Pqq125w7g0kphUG60nIWn/JpcFF6ws
3Vgr+gHgTuE+dqq2In9Y55f0gupbkf+C+tt0KxPnJsRuQp1aOe8KBaGQV4CJzIxuNSpAmXESwfKF
3DMkLGFEHR4yDvI9qQTUN3iMfhDbY5pyjo/VndEJF27kPVWeLHwqihUEXDj554Cm6MAt7hncKDoC
Im/dezL8MYoNKy95MhvHHR4ktFmELdsSamturUrhV1cDsAlXjbbsy1/gv73s3IgPlbvzu6dB2rbu
JvIEuw/ObniIwaBadi8/xsVq6H6niWOlbwHdef1XoNGkeqnppgavPrGiexFjx0BnujvKFDqFNAoA
X+EBgu+BmZz7hMq5KV3AnsHBM0hsThFBw2rvdc1O+zsZZ1oVSz988TztV87ZGZt35MK22N7RoqzE
5rnwd431QyFpzqmHx62bOZWluyez6ZZyxUcL4Ho0MmQwLi1ooqtdY5ysAmW7CrR9FhvqXrmQa4sC
w6SG9viyRF4zkSoy0erO0oD4jDhBhWNCrTFRTnUJKkvJhk0jmHSksmrnGhlhoRnkdQsQa1lAv5KS
H4X4gYPUuoBTMuQYFJTjiBBOG/BP2n5Q3K0UltsyLzaxAGsqFtYSZAATZZjk4GOxZfWOP/72zaXp
hicxqy1KzfoulzAXNyRQ1FQ3txbN/4ryXt69+lH8lqYyCYxOj0Nao0b12GZk8cCC96VGQoRvDBSi
X2mbH3yRy3QGNzj071sjJfwOaxOtnD5Z1/pJkU+ygt33XqQTKRqHmCt7NRxNTVpoRVHuVMN37dDX
ftKjQHiEdnfpI7xEg9Hni7eS+uHJ5iaE6xWNdLaxUWvodvitwhZXFroMNwtZKTF8T0zQrz4tmkFW
15Rxc5Wk1hx3pRIdE6V6DFSgv0L8LHjB3gWjoQnenVYFysLMIaPV4cYy/Y08QoxAL6zPBhvJjZZG
YHqPBtBCKV/yEF5D52TCwW3i0h4SbZlfaEgR3eL7hqXaElyVC2NZjwh0RaGD8tYVTOSL+oEqNy36
DOdZCCxyD2kgqJJFU4g/hcJ9FULaw3SodB3VA1/7rXNYl7EjAdC3qm2Pv25AuuIPf70w3KcWSHYI
C2RQWkaxbrggPNN1YzWOAZzNl1LH1e99LzjWYHQ0kWrFJT+PYeKmurWTymMUPMkGomgGmKCIAi8d
trqwQ7jxeHhosAwr4cWTS9uiQ1DHPsCNe49fBLw7xEFtHOnxpsPvwgIOItCaQfylHSBGmckBe+5F
CdC0CYAWgQ5cKPQFkzh1KrV4cLP0pMc+To3ltk/Mc94cww5xpab5A6AmFDamcPIizUZ646fk+ns3
0cVl5ENSIMunHWktqGUdIxesU9gDLL4tyPW9MqpiTuTb8ihsNVHWwNipK194yuuH2n25/Wjpou73
jd7V1HajUH1xiBVZ2otih9WhqMjlcZD9ELCgRv9GGvLitYk6yKtaqZFr+3RF/zSeSeNHHX3wATO/
43spSw6U/+p/RbWclq0Ffmbs7y4qpjGMc5p0q9EGgQWTSHaKeImpCl1JVziGVATEmaGNa1MwkZYs
a0UfdYOY3avom6KupXuuCGWud6i2gWd+jCza7bUMARYbrn2rbDtpqzdvfY0UQcWnF4p1bcEmhK8R
4NsYy04oWL85Xyp/w86idJYymxfbyAh07r2sDUt5IIeyeKniwR9+pATI6k0ppE0AQkO0oIGHnv7m
d8+cbtCTIE0uTThgbo5Pz9hsQk3YxWoFAN4dlmNDrgm1nSWnwJZPFrr3hIC0UaJBVrDn3sQW4mO6
KZpyI0X1LvUF0EJqRd9J8X9jPLiUi53M3/oYbpxCn/X2J5X1a990ItLum4JcCYanHDy53aDZJIJ5
EIqfken/LA18zS2Fcp3nUMq6NIVAeYKiDMIOxg5ezSCDR6r5OLtp4a6hfdOSgm0KZZm/h9WPgBw1
QadSOxf+2ZLijQHyufHyQzvQdemQpRQ1+Q7Y57n7EPPnWNv3f7XhMoCBgNW4SdKHUHkR0NjLHdAd
3gkLPz+7tMvv5M6E8POjBa+W6jv4n2rjAP+7xz3GMR6p0o7+M/5xInIRmEgHR4GDvbENUiE6snzA
nfdaSyCkgcdA1nNGFQ7yKu0oAa/FQ/9woRdSt/zbGWA/oOItEdcWj8oHkmz5uWveFOITMZxPkUT7
mAbImJ/oQfY5vHdhB0CxNPtFh6hXu3DRRkqpA1Bd6V6MH7QzNeWgEM7Jm5p2QykfAljVbXV0dBo8
lCEpJMpTj4IosCr5d5Wz5LgLurTXtRHsjjl275oKPtdv8C0d76DsEWl9X16Ios6y8s5x6cGRUV9i
WT0H4dHLwIhYpwQ4HgT9kFJJ5dTDtpJVcI2PpnzXuH/QE6/7k9IXjla8j+keig2d25cSTpJeLqKc
7YCwECwRiYqO/BixgKXisVSDBrlh81HO23PZpO9yZNgWub/E0Zek3HXQbUMrYdhHmrUkow5Kp4c5
z6WLTGZhhu+ymyJIkK98eo6Y4uTeJnHfKvEuJaHk+pqrJoqkSEHJqHsA89lEMXtcuSOWj1SrFaCo
Kb8q6tagLYGpjdjjyjnJkoKkv/JjABwPgymsnsth16R7mY57CfYXTFkRQoMOQqKV1vw1ETFzReh/
arfEu0YfuRVHRxdMv9GfG/WYYFpNcd/bWjqSMQFeqHZn7IsKXlYEU8x7reTgp+n7L1G6ScWllT9H
9X2eyrbUeg8C+U/StlCAcQBIzaXfwLSoFH/dZ9ECMHAOJLBJssfb+/naKTRRaGxQI4yxzJEPbkRR
JhDYwSwaOtoZIle3hzAvCpPfnUYTDdpUtEA94m14oKwJyh4BqxJhIyBdyCxiIbkwQVolXryiS3tM
6T1i+CUEOEjSi3ZHYBC9nbR3Iwg74U+Ef08URFuvolhaCisz3fkRn1iimpKD3ay4JSetrSWWrQA6
Cy4o2SJdu5TOyVvQp4oq88GPPyTp0Q9bm3vmkg1dSscKmR2lorgQBa9NepcBfYSHbsWsV+lXiftD
068s4SX3P6RIvC9HSuZhYrc+2BYJzU8rpMQlNBgCvBTqfYsJTZ3c0ajsc1Si+195gHAtgtEN5cbB
2gkWPXLOoUOXfvTjs1xS5vSTu7IH/E3mRIchpMgbxLkxI8RpXPvMEwFMAkFrWkMOkBUNGsg56FUK
7VtQkdWD0WyB7+r0OX3S0zGW7gX1lEhw3dHLpPvf+eUCaE+vwLeMqPDE7rErjL+CCqo7qS8UlLec
tSNyiebW0qIk7t8Dt0YWYu8D44ZREjXANvVyCXq1MMjdCILRVqoqmlTHTtjV8VEwd22ys3QJUMlT
TJ8xBhIUV/f5sBnC6txS/ootGhR5U6/ji/Os5vv3WmB9ZK62zMzflbt3ATmJkBqS+pEKuJPX/X3U
d++K227UflgqqAb0MVK/snenjr/6dKvUR2Oc9WC+km9MLa3EmiuCplcUPeu1LyC9BVvwp6B6z6oH
xH7nJihhQtNtZ87h7/XVFWOSPRLvuoGmr7ivvVx/NMqoOlE5B+icZJmFynGaIm6ATS+wkAhhJ9PQ
ZjRvrwntGhM9YFEYRSVPB2UvVCVdh9FNV9GgPwoNp1IKmiU1euxmg5MmYnaMWHchOq1QgUPrSPMb
qjIZl31LDMyZ8PJpYvlNeDEmSWbnJ1Xr+YWy97tKgD0W166ClnMqvAaZiApNQJfidyeDMFVbg5K0
Lov0ZzWk+9Q6RpTAUPuPMoovDf843+roKqPrl1bpvu6g8hSRXN73BueSnLnVU2fpIai9TqLvdwlr
0JcDQETxiCZFY1buzOVAuaIs/LmRvygLN5IchiKKiUe90VERM7ghZqsMMTjoHcvGNWgXUFQW818C
mDzNzI5DgPbIcPKU4FI9pttcBX/SJnnM42GtAqRMgOz4GKaYmGt4oOHKstl0JcVl+HNdmVNKRHLO
CDAt0+f8sq69w+U8+PIOvWrhvhtZGZI1HUV1kABL8c19Qyc3pGiJeIOpwFkyN5rCNdcGzJWDMP2j
Peb3QfvWPQtkiHQf3rs7thUyI+txLwCy4PVBxPJCKOIj7/Gul4gFbIzwjeoKspjywvpR/43iA7BY
1uGfGEsqroFgDX+UKMyrjvBBRiHQJ0b97g9ACKFyol0F9RlOJv4Xa7CvdYq006L4BRWzFBfJGXU9
U3Wi6h55hdH3QDbtKf6lMzreV25rujwxMGg9yRTEXsRA5CCd+oN5RjzpHHGd39fPwur2Ify9E4o+
tblVvRKITIQSs37f3Pkvi24lzAiEX/Ff0KeutYYVBYIw8mjlYDy4h/YHTN6V+O79VWc8Si4x7X83
uC5PrnIUio0GXTIsf45cDmx4gMpatqEY354a9fvQrUuTiCZJuiVJcTQclEVtR/sT3PkD0oy2dhcd
2622okW4TLaNnS07B3XKBaJmq355B6N9bd0Xq0c6ONvBeeQ2d7e7yJw3+7mvJl3SsG9eXZpsoaoR
krpqqBnD/t74S4D1CxSAeXtlh5jTzNqQv9+oujS50rWeFvumxShoOq6bl3RbHmC0LuG0P1rPKXx1
yqtL10HO0BG24UxOcuUgoaM9CQ9m3KRqWY6HYdfdWSsEDxy8/5aoJjiS81f4Haz8XTozmHzlG4uT
NWSBRKibEdklcx3sNe4+R1RWNlD8MKM5o9XvjG/mBze5Z/0HikGP8qGa0V2/4sCgi5dJ/xIFra7N
Yo/uwyFxil+iY75+oLtnb6WF/rJKdsY+XMULREAdc5MuzsAAlrL9IS3rtWE379F7uDR+317mV/ap
NhXyLwDxhE3ID8HWIFgKbyj6Omip/tD5qLeHkC/L8n+XqzYV4ZctfRyTVidvPHBnPHQP1bFYd3RQ
9ujxb6yj/rM4hxv0KJZUodfJi2bTV11J59vDX5lqzZqs49RIoTWbWBUA/rJNJ1xqC+4CC8NGj9Ku
7dZG5WApLBD1WCRLb0v/Zqvba5wTlqBrdizxBa6q69s/5oqRKz2v/373RMEU1DUFTC/XoGJsAAgr
OLlLaDML/RTZXFwczb49lnx5wW/mfVpLJBM3Q25OIJTu6q260+z4KT/AR2E7oWf2RKFqrS6MnXfm
5vTEkbe3bGNm7MvrfDf0JHiCqY3HtGVoqioHxJHs3gk349GYcUq8cjhq0xIi0CO/bQueb6Gq89Q/
Gpv2h4BW30I60usyZ46Ya5tjmr7Xght38mUGgXY/o13+Jm2G1wyi2V3o3P5IVyZqmrHLndhw9DOC
eS/ZT/1CPWHB4phzAe77GK5N03KjFHqvvHyHcKtCfDpkeyBvq3ar2NUxoNC+on9oLVkD2+EsOXG/
TN5vv9enz9k3K2Caf7ul0clWxMhDvPDughdlVTzQqdml62GT2yjvrZK3+CztsTF9EY76OVsHz1yE
Xqwduph33jKyu5V3NNbFNnucm47PA/K7HzWJ93VqDRbtKJbNI5IARrZAx3fJ0cnm+yna2ZatcGpm
QvzVxXMJh19CvCyKmZhd1igVHqG09aX1kL8gBAbR6hjM7LPPTO27N5oEN7RGEUzvGaS1I4e78kp2
UE9e5SuUKdejTcNs4T8M23qv2sWhXvrHei3utfOw/hU7+fPtb331TS95ytc39Uq9BQLONlmBc3D+
GOvWgYS9nYtknznXd285qRV1stjElcQA9apYXN6rWuu2+YSA04La0RJtQVtY/fZn9uSVHESbOhP7
QpR2CJFLB+8le+sexm33tz8YG/1R/MieED9ZjS/NY/zn9uxduamCmv/v7HmUp8xSZTRsV9b67ulh
XKZkdA9U6TmgpNUJt9YTV7QFom125bx4trs0Z171+wuApk/idGjJ5miVjA2uxUmWbEZnLngql4zt
m4/22Sr4sirqoQpN/bIq6hXKqep6XNF+sGH3OOUWIZEH8O9LbmuOvtQ2ykpalE7Iqj1j4v0m20DC
FuJJO/Z7smpA2PZcC0i5EnGnFsaqEox1+P87hs7Pqj80L+2i3UkLUNLbYENrxVHX6GFETvVC+W7R
/80O7qlZJYfeqdcbMNVb2TbW8opylNNtAKKvjO3MUvg+sYdJ+9+lMMYRLIzLOi9X3qY9NA43y03u
0E3gigF541jeBWf1J/jmo7/W1+YymEn2P40Rv/tYky1M/S/VWpp+h2aJJ8epWCOh40RO8+w5P0g/
1/1aXYkraYd6yMy6v5aX6ZNNLfhSZUQiQ1JY2cJqXL9IvHXjtLa89InK/oqOyuIPKvv3lY3p7SJf
F05tP/dOvpaW1dZfPN6edun7q6SmT5LxvAjCbFD4JdIJHI6jr6GTnUD72wgebivbW3Zb474458dw
pk537SDSJnueWpnbQkOWDtmic5K7aJctt9q9I9ux8zi3mq69lja5Shktei9SD/Jj/BB+jk+0Wmv4
ub+RQnmjCKKi9WkDXR+2ymO3Vd+LH/82m5r230UsWWJel5fZLO3kYfg72jlL2L9sbGlJ348ghtjn
Ag3oucn8/hanaZOFVAthZJStwUKSoIYs5KP3kK+io/oo/iz5ii+33+tanFYvAeVLPHMNLU1EaAEH
4Gl4B901d+5LccT3iCPJbp7KDZqtu2ALaupvtZE3YJxX3hrW37PPkXv7N1w7mT6trL78BiUIx1Fo
+KTdX812j+R0ys/wHOJPtaaDlf9VdvlDeeff6w+3B7x2h1Ana8hPjXgMTOb21D5mD/XlZavn+NTZ
2Cv9tXbeY7pumfJ95kS4LJHdFaf8OZtJoa6UIDR1Eg8LZPnrPmPK9bW8q7cgr5bV4nJdG7mq+W9v
b+JmdEbnEofzmYxKvZIyq5OMikawN7S9ytZ8qA9+eFDHDbXJhBQWca5z8qtQF9yXlt1J/OH+MHa1
iW/tCw48D/B06L4r5oJ2LXh+fQnI+a/yEgMb2JnvuWbDQquZKv8+mVkOlx31TdBWJ0E7C0cPiQp+
KsULJ3oKZnbwZ4nxu+dO4qFnpInQfW6oj+CB1vpWWckI/G2REgUX+6RQhHzSjuYJBZdn3YYAZ+fc
I5BCpGBRH1GmWAu7cKZefC33+zzHvyz50RJ8tahYA4NDnY8v7y/FZbzS1u5Ct/8gmXnynWBVzC25
K8FkapotDAGMfyA+B2MROAHH7rjyVzqVUd0+Q85Zwslf4MWza22m4ujNrDrlsqK/mXJlkojFQ6UK
xsCnbOj7X+K0LALKWkZ3F1WUvfXQ7vGK2suviNMcgzO0pPvyA4HeX/k96QhdfIhg4BR+1rvkWJ56
x93DG7wdAj7rfd/9tMkmzHVflGhRcjp+IBaQ57bw7iWL8rHeyVAZP0QXPxcnm1l71xIRZRLM+y67
aKczWrlq7cHBP45QXm/ad8FRtx/hw+XcB8+/F57qOXfya0WZz3bLlyWmJjQzU6DfB3UNce2u30v7
8BFtb1va6at6TYdi2Kfrf5vOzyrZl8HGWtBDNys+76Cn7K3Ydc/eveHEb+bP8aX9Fc1MpHwJAt98
ts+I/mUcU9SrItFwJUa0/q48xFt/GdumPS4t1rBO0YtTA6GGhbgHM7OJbPHH3GK+Np+fP+nL0K3Q
A4H2Gbo8K5hZUlcl0fZ+GQ/ppt/JH8qbWS9cdb5mfCV/+yzvfhlPKoP+/92+kZc/YYvojHa/8Vcx
+Rua8+vAfsV8c4lOysxuvTbeJD4i1zJgQsT7gXfcWosnPCMOc32Ha5fpz43x5WVUU2i0WOThNfXB
4Q4xxkW46WkgWDO//krVW5t2NoCeYnV0We7tKtv1m/KU7IpdaCOxe9fu233t4AB3AuXq+Dtwk90+
LGZCyZX+pfaZ1nx5N62tujpUFJyyt9bPGGWGBUX30V3Dz5AwrMFPCP1xylIbHAQ0ZKVxrUQy8NXD
NQHE0F7BQwWhDCpIQ2yLxtKwkUw8z+zLS0bzzX6Z2rgbXVjkbse+RJpCWqH7unV/B0iAPlh36d66
l+32iHWFjTjPzICX0P7dgJO4WoCUNwtJJNF4GQ/RL1RaUL5dGUfkMenPLqwtjF79rl4Hr8lqZsgr
uc1niP8y/7CRK7RGGBK1m/toc/naoJx24C3+Mep8tqy+jEBfvI9cmRHiLXfo7r7eJjvlR7/BbvcA
LmCTb1A2WWo7EN0kbejhP81ed6693OTkMAKj6woXQq6Gunr2lK3xU4G8nO9RPPL3/lw+cmWY/3F7
91xvGC6bv3DIhRfeOlzJW5oZa/Nh5itdWRjTFlhcdHFkZh0Lwxkrp/1pnORd9FBvgVRsx3v/xX2s
0W5Z5G/ZzLq4Es/EyY1t0FqwGmJ4SbGgUkMixslx0f+Zu0Rcq9aLk5WuCu0oDVl7aTNHD8oPn9pO
fkTH+15e/L49Z9em7HIIfll2YhupYiHRDCZPRWfzsd2BiJxD1Vy7dYmTlSV54uDnMIMOKBie3DeM
PLNlfNafuwcPWaWFtO6hFKG2iyfE++33uVKkmrYH8R/tRXh64qFF5ZF8kKN6l21r1IXPzT9dHlRr
cp0NIcT6wsWFuXL693jvqzNB/spswdD977fIkd6z8t4UD9gWJnfpk3kPa849WPft0j3Ag1xjT3kS
ntyZJs33n161JotXklHH00reg+Lzs3ouj8Vsrvb9/UqZ1oGtGl54KQ/GwbXQjiqiO1NGpCPtQWHc
/szfnznKtPRbi21h9lFnHCThoojaUOMqQtaWJ6ysuGhmtveVlEKZVnlTxSpxYR7Hwwj5Me8aWx2e
AdvBQjZWnY71d7U3x/fYmsN2fr96lWnlt8m6tnBjtLDaBmdpDOuEYpeIsEdaD0+Fzs7lxtbS59tz
eO0jTb6/AtFSjWNgCqCx1qP4piD/rM9N3SVC/e8ZrUwLsp6q50OkKuNB8Iz7tkCpE8+027/782r3
3bMnhQbDSMxM9xs672WGkUlUQrCNfEuvl8iq4X7b66PmiAYqujlk+5PUQ/wMNLxn8PT2nUTzgcqO
Y4T3rYKUeAP5wI0zy1v0o9ggGyTjFTCgkZKryOuUohDs9UoWt7Hpi/sGIXm7r1G1axF4xoMmNV9V
Geu2BQJqaE8Eo2UczETC9s91ccaJRet3g/fkMs57FL1iNUPOHIeq2zNxbRdMgjdkyHJEdmQ4iBXO
GFju9iM0UgUwgDYHprrM6XdzPYngQanp6O0xhK9EwbpEOIPUwNec1kCHggxZdLreqI5ym7unwC+b
XZwgOInfYojSYT7aYRP1MwnEtfV6ySu+HFX+kMA+NfSe71YAYw12JroGQ1Asb0/mlcdPK8tV66pZ
r7T9IYhLCCSYJ1bHVhad20+/8qm0SWwX6yCJC0RkDrrZqQtVtH5V+AnKVfcet+HMcrgWrqZ1a7RZ
/VEeRQYZQO4CTkECLmt3YaICZPT3pjWeRmUwFlgEYxkCa/v2u13Z69O6ddF4RVG4co9U5HOTvGbh
6d+eO9nnelA3RZpdnitArjRXQZTOHB/XfvFk45SIqhtlwpMvhj919NiJM/iKa4toskbLivuhIEv9
QTP8Bc7qrowH8fr2dFxZQtMStp+43tjGUJlVmdKWAm1QR3L7AxT47edfOXzUyRIN0m70aiXJjjoS
QZ44ugvJMOSt2mKrFIiKuYtSNr4Vw6bMZPzfbo/6fRai/E+dPIZoP6ppdmyC5j2LFA0Gi5KsoxhZ
7Sxq0LrCS/H2UNcm8LIavgSQPAjMPNWy8Fgr2cX/rgiw9SvM99BAliNH0Hiu8vf9tUD5n0p4H1iS
4lY446EzhPRZHLwY/V4Y0AmsfrZ+PtO/ubKKp1XsIhFiVUV649iKZvBc8E32rpW5m9uzdWUpf8I7
v8yW74We5eVleFS9VRs8he1JzGdW8rVHT3YJ1EEAQmocHgVs0xKjx8LQKcp/Ss+VT1zNl99txarn
Rhl2ToP1o41fY9oIfvLxT3PyWYT+8uw60Sy3D5IExeJzi8gldpg+xYfbD7/yOT/bvV8ertZN27ap
lByb+gVzEETzZh58ZbqnVVrD9fMmFXhwFvrS1kzLFeJ4it1ftOJu//QrI0wh10Oam7nfYcuhjT2G
eh8VQo31v61yeRKW1DgfUtMYo2OGg4kgn5R4e/tHXwkHn+3KL/MNwVot9aCJUN1L+I6A4g0VJhEy
Cloqv9we40oPQJmCrRWJi5AZBtGx80KMNfW0HU6SkDYoYEB2kHyQ86N3MTW0stCBj9451pgqlPP6
96g2hY3ktd3Mxriyvqb1c0tz/SbV8/hY9SdBPSj93Pq69uDJaZqPUuObSREfQ+RQCuOlrma227Uv
NEk+GykdR1+3oqM5CmsVEfMS0kuADa0xF+SunD6f/dMva6CJ1VLIU0ZoBJB1NergZ1f4W5f4gSmh
fXsNXHmLaV168Ch6S1rA9CAQ2qiPkQsNEgZnNtYz2+/KB/jEMXx5i0jPBl3qfXhfckLbtEbbYo6O
cO3Rl5f68uhaqdsYpdD4WA86FaJE/gHiaiahvzL5UzR+L8JnL0IvPua4F0Pkgzkvq4iSj6HuaDVG
d25s/eMMTVJJI0/0xqt5DQSWvOSuQRv49se9Mj//U9SsEopnaLZBGJKRJn6Pq5nIce3Bk00VCqIu
mq4YHYUUdrXhWIow85OvYGiUaVXO71x5iC8RFbyei3F9BlFYI+nCTQMWVyWiVxngx5smXKM7dMJs
oTaAEelVc1dXmbrO4jqj2jm6zr/MoWxd0qgva8wqMkPEfjU+Gj5XV+7SWVnOvOv3syhPS2p+LgKm
VdkZIlf9xJDwuHaXt3/192ceWPz//moxUYYSjaD4aI18nlRABVRp8x5Xma6w/22Iy9BfJiYTDaRk
xxbaDMr/aGoi/6tTV5i7BV17g8ukfXl80qRDhuxcDMGaIt1+CNadP3OXuDLvUwR90SSV0cc8uqhR
JBc2TaPNfNErP3qqxRGKUj+6Bdf0VrAFqVxGwmuGsPrtCb/2syffVOmEZrRQyjvUOQBZAwa09HD7
yVdK+ao1mWzB1HDhQKvzgGj/S3jOXhTgXQrKFG/RaS6vvgL5UKeMjbi0pFBLY+ngb1WneDb2xs9+
G+3kfIFfYYwvwMLfF6e425geEoIzk/b9bUe15P8uI8MLx0YUqSPXW0BO2bO0jjfNO2oyt2fu+1NC
tSZJALWKsBc7GmMG9MFHBAMxY1ff0XO7/fgr0VCdEksybSyKqKOHY6Dq+64dOxhn4QKTz3uXiLhC
+OsAtn0mB/t+9arTfTHUqdGKFQ2dS6MdQPTMXe0T5PG/ZTp1SuvIkhYrwcigjbPD98dBbGwX7Oqn
9IxOwhrF8Xt0Hk4VOGWU2ZYi3Bx9FdgYtdAhH1+wDHSwiNzOYaM/M+jvfs0kboGuMjsrvGBywCin
K3EnryNAKO5Tvm8OAJ6Wg+Ov6h0+z5tu02zQb7cxGAaVq73e/qhXlqQ5Oe7zDmnAQkARwFrAIL8L
tjgAnd2H2w+/QstCWfu/Cx7VZVfJjB5uyGEEo90jtvZgrCxwxuW+W2Hm9wSwDLQInqp/vdf+LTih
I1O+VOfb419B+uAp89/xe+QxQ6/ppEO/El+al+bO2yl3gMpszUEpbofi6AcS1+v0AV31mUvYtd7U
lJWiVxZ6dhfowwVqjCvQzljhI7UPAJPVS+EV4vx9vZ5LCD6hNt8soCldG7dz1IRatom0emlXtD+P
9VOxDh+Co/aOwtM2O/ibbJusQFmUa28Z3iFgOHOsXwk3xiSa5QVs8Kpict3OBq2FG0XdPKCqQUX/
9ue7tjs+JZa+Hru5V49yqfFytvo8bvHGRtx67Z6VH5cuH0AJCCAD5Ax1E7KWduHlBde/UlqkzcxP
uHYYTftaei503EwD6SC++E/KhnsPPLMKOdUjEWFmIr8vJ6rTDlBcjZaW5+DRxGX5qO/+tLt0167D
9e1ZvFLrVqcg+FEPZS1VOU+7cKu5uNi2O2WHfT3aWOz1mUEu8eKbdTjFtzd9HAoGNRkAP+0Ke7xF
vpU2yTZcuStwBNY5npmrK5gzddp8sDKvEpkxJqtcSCcJ2ykMQAkoyabcgqTcg/3AZmBRbtIXsOe7
+qVcR0+zSNEr4XLanJDNsvbVzL+A6uMEVfKF+pLuzUMAl/OCqrGWwRqFUeciQPhqzIToaxFl2qzI
IvwyTa28AF7albuu1u0hfAr2uG7a+KyvUJ02P4aD8Y+fctqkGAaRXnfKcux2/Yla9pE0Wj0LD/FC
Woo/rPMwczpcqfio2iSAuGVVoA/D2VPbnVM94AV2/FMziGybm/bozwXky+O+WZrapIb6f9R9WXPc
vJX2X0nlnu+QIACCU5NUfVy6tXRrl2X7hiXLMklwJ7j/+u9p5U0iwW73hHdT5RtbFkhiP+c8y0hN
ckAqHviw9AKsjwvAPL2dsYVX1YadyJC9Zal+8RAduU+Q53edtDvAzkgIdWI8JA6zPfkCnTWoBkDM
tb0k5842vs+38tG5Mc4T+MvgJHBPvMGxZa4XPZYabhvV4TN7sEpgNuvD1McD39A/ucZ/feenegGi
XVgmnAnfaJwpL3rrTEj4XIDHBBrzHGTXpwCsRzZEqt2KFmNBJoVgjXcqBLgUGlq4mKQ37W3x9Pvt
6sjRpYP+WQTJrMzBA/gFJPr85XbanyIUHFFOoDqYfI7SuKhHtL3cw2T5sroiYXq7hZQ3JESuTvIH
j+y39uHf3x2NZTMYnXsYbZDbtvUOFkqX9hVUbzfQuTnPcQz+vqOOjISeaTdcTrpC4DHDpn+GRpN3
AOGbu1Nh2LHdXIdiQwBsoNbh6COzl9zE9yj/X2cX8Jn4XDwPT+QzAkto1fvxHoJ+MCiEgloQ5weT
qt9/3pHtXM/G5xJaXUl6eDxYkc0V1gwEtXFN+33rx4JMXftELbHBOwMbN+zkIXs3fio34h46IqGA
0VawXHS+8zDjesZu87MTjzz2RYcZ/25e9EuywIYCjyRjINgmPbPOIHsFyxAiPViXb8hZCy90GP5s
s5uDqM3VfOLJRyC/VC8SkLIz04rgydOLA++xNoA4LPQIYTy2pdf5xvDlJ5CD8aXuPnuAjDH+QKnq
xDw9wiehevXATVEayEDgRVgXf60wmrCK8SFn6d7HZ1Ewf8m2877fA4wOeTCvvDOgZ+7BPXIvL/mm
OoObCUSKXk+MwSHe/sVZoJcP4gR5NGJjn4SXaVBuhsvlVm2gNLlVF6e470eId1SH3rcWhe4lA5S4
uHI/lwN60x92WCqfoEPl55fNLtqwkG6gPcZAaDoRkx+SO7/6MD3BgGgjqTg+zL1OQDxTu1PI6GOB
ol5dyMZWwkkVV4FyR54RTGDmPnUv9gYYJYhw3jT79BFTKIRI0k21I+1ZDpf6C/aF7OYTn3bskqVX
Bma1NEnLEEgN0EGG6JNfKz/6bt44ylsultmLX5j01NN4MV7wUxf/YxkVHSY/OYYZzYdR7D4Xnxqw
QUqPv/AAVqbnXWheZpuTrL7DZecXQ/f22e/2haG2raWZkHrq7wxwuz0oBOKwKPcNdoZTF61jz9AS
d6LhUAOxMIjxM/QfYH4EfXwv9h+tUwmuY3vM203y3VcgWTonPTSkd859fCdrTz6MP+in6baBZFIK
fe4DTcu6mS/KPWS2YFIWlPtTWlDHJoipnbjAdaTNBIjjDs6+F+RH+YDUxYXjz5v8Ckq4t9VDmXn3
8vHEHnLk4DW1u3HqjqUFrfEFt7n4zIRwyhjWQGfHBwY9VCSSZ1yTIdnT+qMXnHjkr68Uto7WhUFX
k3VMACOHC4UVGHfWWRnggvepOU+QfTJOAH9+fULZeuZ1qbt6ykyMIWjxd/kmPudn6ubUDnUk42P/
lAPltlvl6vARt/xCfhFbXLf31jm86S+Gy/y6gBS4Z4DuXXynlyf3jiM9pydGs7hcCscdobTkmf63
5WnyULDG+NyOHmglJ8bnGJjzTeX03eQf6iyvitIExPY62V0HxUV0UDTxvgWfIDfbeeYWIl2m92T4
lSe+4+J0MXr3fSAgwZP68fZH7L/EIPWbhXcqe/kGUv55U7EdbUmQ2WqqpY0JhJ3cjX2WXcCQY3cI
OwC/3xreg8CJRH1+gVs2qPYubEA9A0diveHY6qCugdtcBGYn5LDOcIH1Esy20huR0IEaOLrw2YZe
E2Q3fRzj1zDyvsq3uADuIi+CPewWNjjn+bY/6y+TUGzAzz1xJzzCILL1vBYXcdTyCl+FsBRCTnJL
tubtFMBBpUNaYQxS3wn5OWT6IJ5Bgw7Rz+uXxzjINtD5vwRa6hRP9Mj10dbTX+kCRCh0WQnuEfDb
CVxEKocu4qBrpb7aAEO7SU7tN78Okm1HC5JbyEtm2eFZ0d64L8+/yeBmfhl8uHaHpybwr28PNjts
de/mr8FtLs0pnndGs8+yLZk2wt2mp1b+kW2F6YeP07K6bQBUjC3A70LI2cLF0UL+NQn5cmIJHvsC
7f7T43pQRACc7GCsadqb2Qpg61dOJybekS/QUwhwq5lieWjdhQm6CU5jCC3I8k5Qf1zJ/LP1yJr3
fQXkzCL38FXNrszHBWlhGNTdTo+2N5+4i//66LL1AHh0ACC3BoDtILPGwhLeqXMQWUFc+gv3AeX5
/XF17CmHXnw3m5gtBxgwHSB9ECAftu13qFODHdNH3oSr8Kmr/K+vNLDy+/iUWVjdMOd4iqwgXBrg
WqggUQ0Ndu71xkUEk8BTxMVj36MVVLO0y3CBwpNg3QXvO8g6owYpVDhHXktPxiZH5thPaQM5KpvA
f21P9zGDtX2IAl52YzYhrU6skSMZczAtP3ZZyceI9RSPmG8llGwg2fBa1BsCN42DzbXPIbRY+avm
gB5fl0Y7SrhGZMALBbwITAYjKA/MGXsKGpTpTl07j32SHmypZM5Fc6jR172P2mpO4WoGA3Cvf4k+
K/gAL/BdD3//SYeJ9YsjVY8IEmQk3HbJ8v3yMjxY3+of0WfYvq5rm30cmS4CA91JgcPof9BwOZOf
+Ca5/X3TR+aVzsksm8WAngNeG5aZqrpEJfPGLS/r51PQxmPta5PK7RUrRXyAkOS+9YBchjF5uOJU
iJfaE5PpSDBmvyVW3+0oQ12lifnWPQykMvVcI+cNqKP91fbjL+IMOqQoov2+u44sdvPw7+8ehZzQ
nyNhYiSMK75jP+q9G5zagY9k1m1T27YiV1U8V1W+Z8SrrmwkYhj0uf0e7j4/5gcK/yFIuzzFJ9gH
x75G27qMapzGdAayK8MN6FP7YNzBOPZwza5WPkCbuJNoRyBQ8YASJr/iHIp6EKlozfPl+VQZ/GiP
adeHDCJ6wpZ4RPw8vZQv2Q/6Q90adzA56qyteOn21pffD/2R/LCtx5HQt3cIdMzz/fgjW3z4mMBl
WHr2HaEhshrtRfJ6Sh7wyKLRGZ6Uq6qzayvbN7kH69Xkc/zIDh4ZHhy4TnzMr89HoseMyhzh7cyB
Gitf4IY8oS4qvPyJvDi30Wec9r9/yq/3RKJHjIWJXBoHK2g/3kZkm25h1DQ9F/e/b/zI5k50UM7U
pMwQIxwgwCWdHoYbWDGA3sCvu6/qeviqvp14zLGe0nawvEnhJp7hI3IsySWcYYcLKPU3eHymYC1S
z7BPjMmvR5242k1+SiM3SuHlsockfjJ6rIOwwXaMvPSlPnWQHKk1ET3gbV1uU2njGfCvNWwfpdA8
wZYcOu0GSvRj4ok/eZ7/9TL9d/yKpF0+x1Wp/v4/+PtLVc9tGied9te/P1QF/vzP4Xf+9X8+/sbf
9+lLW6nqR6f/rw+/hIb/fHDw3D1/+As8N9Nuvu1f2/nuVfV59/YAvOLhf/5vf/iX17dWHub69W9/
fan6EqZ2d69xWpV//fNH59//9leoc76bO4f2//zh1XOB37urCvhJP//0G6/PqsMvu384wH8ifULA
R7asQ5Q6vr79xPyDcDBYhBCUOI59KG6VFerSf/srFfgRAACOa7kuseC98Ne/qKp/+5H9B7cEd1yT
cm6bAtHZP7/8w+D8e7D+AhH/myotO/W3vzINsuEQ5P+JQzjjhDgmtXQ8QJ7Dk1ImJvHTLEvrL2TI
iw4ai9Vi5BwGuk0eXaMqa8GvZkmTw2FOagdeH8ZkmzBZLA3Kr1omifPNnIsO5CNOYQkEZgC883Iw
TWlYCcXc52kGzcvneWw1185iozA/m9MCExRZAJHg9XEbJw9ZHvXGvip6CuqqXeRVtSu5Lc07wEZz
djNUleWcNyPp7mF66FxmlIsbeO2q5RycB/qEvjXqYCpqFm/meCyunUg1kGOLnQmcuKa0quIb6wDt
L+H4U47RLnKydjSDxLYm89Gc7Ty6amDWWm+pm4tyY6NUAcEuNiPOQxdZ4HGZSfmFgraG+kw+DNNZ
KTDqXifdPApnDjdx2HLZXRYsUwMfLmnAnhzu2CXPfGEII94UfASfO46dCn4KwOTE+7xzXbgATvBh
yNJlOLgJjTszH6EsnKUD0MP4hPRr1y3d3cxH7EkQpZoseLOUiGtbyUVYjEZL4WmZpUlg58Ka4eYW
D7D65KY15HtKqvFzLXnNYWDcwr8hj9sUFoe9YUOxoocRcDp386csEUEMFxyAdVJF8diY3+ZTW+0W
XjjUawFej/wmtWLYYNJMbo3IuCtyEyEjHMnUc5RDZAGYD/iAY7rvko4uT7MwPadpfIc5MRTwighu
6ZFMuktpqMYODNLmj+DgDud1LbALNkYHjx6LAPNSdv03+EXPgZvCtmoo7PzFZKUFH7GiBGciy6R7
DRNiawIhccy6wLJ6dmmiMvE1V20MT3Y5wUmlLhbIGoJgIX7EaU9MzzTiqfFIa+TJlhlOrwJ7Ieq+
GKrEDFt3qLfMpRAjbzIbBm8xZuh+MabB8uIlgYmZ40oAVphkprXpQfvDYU0yWKrHKp7DpalROTRp
B9vmEn5rZy3w5wg7SdHdgV0NtzArFdVT27cNbt4Cb+/FpC6ubUVp5Hd0yJAVdDiMhVLj8KqT6CGS
mgztA0h96XdBQPf2MwTTTyiEghfd1fb80Cvu5F7SRtyCN1jTGWdz2sGbWkVt/N11k+SxtRYnCUg0
kWobTUkvg2mc6x+NinMRFFErb0vDtXH01Mq4bUomnVBONHIQ0XIUI6MZfLNxGDLluQCAwC4DEMTL
opMq8WBvmn6PKtLNuy7JgDF1U5vfWjKLH11oEbf+AHGrbZKCL+3FcFz5TOYUQbIpYhhtmUYjr/Pc
4DjEwUH7USRG3HpGj58Bs+9MEBdzhhFWqdR+SHNZ3bW903cedRQ5z0o3QsJvoOrJsKjV7Zymn8+G
ih4SSWXk7nEFQTEtV42cArPoW3jHN9kAEz7YNl4Lo47cjeyyDGZo81j3FwQsZhBwekN9r0djfK3s
dsnPyy5z4xtWN7hnLHBXjkK3w+71DSacCl5kyom+VE4NV5doWOISGxzqx35iF9mLiAs6bVqrrjls
Kw3nsZuGAi7NpES9VQ5VC53/wcoeLW7MUJov+uJpciEG77eLFC9tOZc3uOdYqHqyJo7haEftalP0
SVT6htUYX2MW0YNLVF4/ON2QJJ45ChNVt4gkP4gzlU2YFXX1GcZtnYIm4dAVfmNP0a6Mqwk+DQxK
AX7NI5WEao5Msel4lkBKUdkNXFjhKwUxPT6JR5sYruvF+VyoDUOe6OqwVt1NwgZyFk2SQPHPmuRN
Uzv2jK0lj26j3IAvLLVhv9d0TfwZmIQKCn3QG4nP8NABtjgmjaJzBRfn2WcYMEju2+6chg2xqySg
UIp4LszRdkCLwq4WNFjC0F9NhIQY0jhGjc/Nmk2BHTfqli8W7Crhg8txzUyY5fpUmtSB93AOwzxa
1ZOPZby8OFEsHivSd69LIZZ97pARGglunH1VcqCpZ1W8inx0ON4dGsWwYmsBOrlX8Crug5ZQmBgv
rjXA/Dmr53tYbjMJcyAjgxbX7JTINZmFTHyjhfSIR9wyKjZ2JQoZQL+h/IRRG6BxFFfRdzFINmFM
lwE8YBtbqe/gLR+rpmxhMiFw1BTTMhdeNwqZbGuVmXfxUgr4PhR2W/q1pP35DMOhKuBkHu4WV42t
N0VSQbe1HeKn3Ozja2duR+Thi2JIYJRYKeGbU7VcUzW6ZiDseGyxO43L9zyOxwvYNhtwRIXC3uRb
09yBmrwU3a1hcAL/hYw6n5tysr9YvIttn3WuAvZjFK0Lx0CXPvX5bN0ZZolUDlEppqsz1M7ZaJV9
Aq9sZsOUmVQxUhcGzxt/dA14h5qlbT6bDm2hnkHHEhaKZcFvytnBEbP0DVW7Oc5rxPIlnW+MDK8D
Ez8BiRBkvNWnHuV64AFghrPBmQX5ldlOrUccTFV2wYae4FRrB3hJJqlthG6bRTWcuVUPm1mct/Wm
itsZOn7wgcd/BLHm8yIGWMLXnBpXbuEixToWArOmaOpxDpyCix+Qza1GL0H1xPDspYdBJzNU/4I2
ojw0bZN8iWmSwi/WTO0wH2uC9ZUsgLxOGVzHwSB1oiASLL13ly6JMOVVK0KKK0IbkKVUl1E0cxhc
KBdGbkheYb31cD7+trBJXjUTIUiOVw2F3xDFKAa1LLtbcDyr+aLILCBPUUBr/HniDfUqAdkmsAgJ
EqBCkhZ2WiANfwZpe0rBKmHNLu9nHF+Rs0A6qOgMbNgzLECeWNVDpDRLlf1YZa61bFFoWSDD3BlL
v1GwaMy9dlYJDemSjjOMM/EkeN/KqvN6OpfLWVXWDoodWDQqiJKRPfB0gftvk6D//Ukm7o107XQI
cW1M6W4i0DMKmcNJH7LWELM3IvztvWgZyLfemEoLN4hIPKssjr92U281FxlzYLpcF3lXeJlQADha
VQsnbXHwnpPdnPYbK5MUoujN0N8midHGFwuo5M55QXs+7NpFHJbSbNVBjcNA7qyZ0glOwLDXhTVc
O4OFNA/W3TjP9h137ezr6BQO5FkrJbes7wuoJBcihy1xXWG2FhM8hv24Z3ZabIjFJnNjVtloXOEg
TZrLpoCAx6ZWgiVf8qWHq51H55i7t1afRwjwVScou8Qq7ctPwzCCHitlbgIky3hBlk9mCwn/byAS
HujBJG+ah8mMcPXsMLfK79OQcbiCQNLA/tJXRUdOJDsO2ZN/ZzMRDVCLHPqeIVqxrJ9ExyNJDF7L
Ng4K/HhP2ww0hso5xTXXwtG3x4iDkgpDaEXxuENI/C6t5rZ1qXDby4IaxnslLg75dG85HbZH3Bkl
XGAtUu94XUnpzzbuemYLAlrkpO3DW6D2HwWrRyPRD9Hrdf1a3nft62u3f67/L8SsDob2v/4ZGf4U
s94/f/sYsB7++z8CVpT3/iAWRdBqm64JFatDYeAfEevbjxj+ySUE44eYEXHpnyGr5fzB4UaNGJLj
V+AQZf8rZD38yKKw8zYpXEdQPXT+k5BVQ1IxGLxgWxLEoaCpCAJf24+Tx5I1d5ZIkGDpXGNrNvW5
DTfUDZhJnhofeB2jvmSPLyq2ztkYFYEdFeCJudUuNWkZJo3a5+VA9kj4bXLDpnvW/WMR/Uez6v/a
fDlk2Y5Pl//XxodMSflhzhx+5c8pw5CUoJbpCpMQyk33oJT855Rx7D8wZKBv4R+x1DFn/jVloBrz
hyNcapqWaTqmMA9U4z/THAZjf5iH2eLCgdt2zcNU++ds/l/kOT7ua3gQdSierWc3aNNXURUleRjn
/dPizt+i/tO7jvjzSe8zKEda1ovkOYvNjvZo2eKOJ1PYc7TiRGLwWNPa7pguc0ebyc7C2XVuTNu4
ya2TTOljbWsFh7p3SBllEXyyR3vZm62b4CnzqdLMsda1AkOE9JfKU5GF1oAzkfkx7JnXdbdWWagk
onsUebNwmcrhYinNPoAfn3sit3zsvQ///u48IlG7jKVTwQZnbB3IMUi45Rj0ad2ra/uVMyfOSPkE
A40i42dx2T2PZnaqDHnszbG63r/5IlRKG8fMQ1s1gNssu7SNz9a9N5b7+6bRvXXtUgbvk1iRK9T1
+hdbpubkr2teS387zdiMPIesrxT9dFnJ3trDDG0NWRvXmEMF7N2Ass6hfTvj3RPy0tSxz1FEX/Xa
Onsj4jwCV5HkYQ7NbI7EFeArOF/WNa6tznRQmYKXZRamNUzkyQBeYo3r5brGtcUJuasKAP46D9t5
zl8W3NfPlSSnaC1HJqIOWKE5zaZqUHnIPi+1b58q6R9rVluZiJ2QNZJodlRQJmqtRvp0sdZtKrqo
VWkL3jglZkk8yW0bIyIqhmntm2srE/m8DmYybQ5dwVh5Oco9/ij65nzdYGqLMynzaIlH7LTCzbeu
EqnPEVWvnIba0lyKYhljteShE6dFQBkvvdnpunWvrsOOEPhBQ6xC67Xcqf6hqk9orxyZKrpbAyW0
lIsx52FKhn0RoarQlvWJwvaxtrWFyW0kgCGKIUNB7fMqK4rnpGL2CUXKY41rC7PhQqlptGUoOc++
ttxUmeeqtly37nX1sKUw0yalXIaRSjfLWNGz2TKm7ap5qMuH5dXcQxIZHUPyvAoiVkJJnHenXOmP
9Yx2dEoLvtSlLMBCbyFeQUefDN/Xvbe2OrlDGpmknQxVj1wqcFDfYQO/bvn8BKzqFokKg0hDUZtB
MdVfE0uequge6xFtaVoRc5rFbmRooYDopa06K5zipN8NTsd/ZwH+dVvWWVbd4HRz2+LFszG+KGzw
KHKZ3a7qcD3kH0RSFoThxSWaNe3yEWKhN+ua1hYnUpSOKyC7FLZO55x3tnNhtpOzbvXobKksnxMK
/qsMiwQASRa0dOVbazfaSVHVFjjPwjkf/QTapR53ACZc1yWH6fPu/qNk1c4mTzBNGoP6KjFpyN35
cV3j2qrMI+iLZciKhVzmNN9GljuzL041VvW629sbCfHd2ztO1dVJl8N0YulQOH1KWnvlaGrH5uwY
/RTZaLky5osurmESppaHdd2iLc2aJbIfnCUJZTF+M4x+F6F4tO6y/MaieNcjqH/3ECC2k3CwJ34H
dPYjZcCAr3pxnVEVHQqMNoxMwthK9qXRIYgwR7XuVNZxkiSmlpybPAnNVKBwU5ZfEBAl66a5TpaK
6gyRVMfAJuoAJReGgm5J0a4783UTkNJAniO10HidfnET2NYl5rob0Buw8d1oGmYtZWzTBB0+Ca+t
LZhIGVa1cji15dm1gBiguJ+EU/yMswJ6+z1kDtZNFfJxX8lFao19cRjNnFShiLtPKnbFuoDzDfj1
rlvGIS1Q8UDjyAR7km1JtfJE1hGjPYSqimXGUI6y85lrgtXLs1PkwCNHso4RtZB86pIB/V2IxvRk
URE/do1x3VzR1fgk7EnlbJAkRM0PrCUga/x6Sod11zcdf8qGoR8mgdYrc7zKs/EV+GC+bq7o1iUy
aqOBJEUSospDgZyjsAVUp6TqjnW6dnpSyDENTYJaCG+IDIRldr5VNMm6JaSblJA27mPgmcBXMmp/
qW94/XnV+tExpS0K0B3QP0lop4b05OgOt8MoxMrWtdUZV2M5Zg2INLKRwQzy7bJKDxWmqNq52c6R
OzYuWi6MKvES+9vUI/2xrk+0c9NxzDk3DicEyMVWkMys9PupOMF1/fU8YTrutW6EDRgZoA5V707e
sAzB4IpTlh3HGhcfd8NE5Ry4FZBZK7Dp5m0xrDozUe342C5K/H03LH0SdtW8qw/ozWFVxoP9pPDY
imUSboc3hkhM7KlVRyXTfVdKOvYqUS3OYTGdc6u7tKMkWDM7gL/62Bcw/SxFkgxYMQu/KMa9Pacn
mOTHRk87J/PZNseJ4lBoEinvEls9ln2ZrdpB2E9g5aKFbsmEIaxyet+Kfd1EqxY504mzE7WdrqU4
buj8ACe08pSZ1bHu0JahlVOjbRWWISBVL7O1eMtir0soMR2GDAGUuOsKTLupjvptlM2Nb4/AeK6a
IroCYRHnmTKnw6SujDZcSBUFojdW3byZLs5pF0A3AaKDxuOyfnYEzL4SthinZMaP9Lqucpi7vB2k
i+b7ZhHekEzbLgZQe13HaIckVNlM0VS4Z7KsbZ6WqOr5xnZ6Nq1bQTrROTbNzJBxjRM+l7cZ0JhS
nFIpOdYv2uKsBifJB4X1UxTWWZLPpZ8WIESs6xftnKwaPjjteFicxdah8/U8rfIvQN1TOydnabMU
GiDYrUpxlpVLszXtSa4KXpnQVmhWZFJxG7vs3JF63jiAtCjPkf20cjI67se9tjWLGfEOHtAadLnM
8v67bAi9W9XpusRkXy81GI0m9i3rAYAez5pO+W0cmSuOdlz2UU5GetgRSeICgRkpn7vQI1n32vxj
nzgN8LjThMYByT5LUgCCT5mfHHttbXXmgnTIg2HbAqbpBjB8GE0msxOse+3DQ9/FUs68WCQqeycc
3G7YQcy23DUoRKy7Ruh6AgBhxlnRLVBcPWCF2oGWQCY2bGXr2vLMSkviKOr4Jh7qYuu23XIedfEp
zt2xbteWqOPU3WR1KXbCaBx82wF2O+FyWvnu+ho1xDKPbss3mav6szZerM2EYHzdhq6b0JlRAdJp
2fCN6GvoCbF4CfJZduveXXegq0erbqoYPdP1mRE4lBX+bFl03e4FENCHGenGg2ECscs3PEuN0CYR
P29tkd2smu+6zVwdyRIgFAhpAe6ItQqQ+WUaA3q3rnX28d2rOSGAzVd8U7i8vG1oY59nuZutbF1b
qyZuis201Id+n/pbZjTTWZ4408qe0U7SVLi2w2jJN2MvuC+HTnwGLLJfF18d0D3v95m2WJIp63O+
KWciz4wssW+Gputu1/W7vlaLwu1IhzlTZfDULM2s2I+EGeuuLzo4yCgNuzEd9Ewhe6jJ1bwBIqZj
xrqX1xFCpoqoMRtoHvZ71aYxhBUUIl4HEsJV42PHO9YsBE8xacYmuW2MqdjVgxjXxXO6eqoApQru
lhhVpCbj0IBPMNj6g1jX77pMKugzhVvG2MUYnZoHVpXkR1KlzrrVpKui9qqPinLCDuy6OQmiyh1A
3EnzdXukrl5idNnQ1h3e3U4yYweKmuFbeXpKeeXI2cS0tTpJOGKmDJj5pYug/2xloOCBHbhuB9Zl
XGXRNbaoIyipm12yaUYEBlnO2bqkBdPWKgUaS7YUp3YnM7JRg92FihZrp7t2rk5cWBG8ALFWWzpv
YWuZnzmxPXxbtc/ocKFBlPXCqhGt9zk0kXMGirRln1LaODKqOmSIZ02jYMiG+c5AncEFUvgLmbN1
o6p73LmkVWUymHxjzUZ/NXWmATYlM+7W9Yx2/QUTAjpxEidf1RF2LcvsGwFtc1Vum+mYoSa23BJk
L3aY7mVgj2QIGa3yVblt9pN2bI+9vekHXFIZvSFOC6V1PvJ1s12HDhmDO3I2KLBbFAcFsk6XsF5U
tfLVtVNVWg1MgIGy3oBNE+/M1DLOTHAq1sHMmO6DBzaH6JoB013wjvlDdKCPgEe3bgOm2lIdrB5c
K2KwzSyi9NWlb/Y6VXVKf+fIatLhQ7GZNcAUI5OBFKkFIh2bz0drqE8c2m/Fpp8xEExHEZXd6JI8
Q9erfnRDq8qEJ22zP3MikGKdhIGcwJQ6n/v20rUKsm0zSR4yXPFX7nS6ktGIcKE2Kpy90dLLz9Xs
qB85HYt1S87W1nNPxwR8Q4tt+lJlF23CYkAvaxH8frc43OV/1XnaPTlvclspythGDkZ53pn9JH3Q
48rUgydxHmTD3AZ5N8brLp8/gY9Y1iPKwsaaUIOHVJE0BGaVrAu2dJ7BwKIKYoEz24CApnyTKeh7
UbYyr6gLNjMT7CW1INgyVFycVWkbeQurlxPT+Ngi0Q5jOMw5jpPmzmZmM0cUZ4gzkCnWVYOY7r5o
ddGYwkuTb8yuqL9PteKXY1zOD7+fREfe/ScUEsuiwTpcUzqbkJAYo3vWdqmz7vL5Ew4JfJEK5SYO
BjAEwwJDOu1rHVdkHYaK6d6OoHC3I5vRvppnUGTF4jjbaKBQTljXO9oCnow6KxHqItCN6+5JmCrd
LXk1nP2+9SMLWFdnBg5xSPlhVipwfaFCiT3Wd93KvS7sFGK3GbimPep18bolpgswD0jTQzoiczY2
qWWgaFtfVaMl10W+P6mBxe4iyghZqhg0Ouhq08RHOoOuiwR0kBKfRj6ZNe5dM2rnj2U6tR5ABvT+
9wNxbBFoC5hhwsx0wv0Cyj3DJUpr3WZpu3UAK7DwPgaPwrXabIoZcjEAc0A6ElItjY89yI7WXY90
vJKFynMeY+vZNAdOYy8i+qN1xcqUhg5YokD81ANB6wBAu6Eg9eeU5XOwqud1wFJW2tA7AEdyMw7T
dD+U1AJ7Oj6l+35kXHXEUgH/icwxBMaVWN3NYMxggSOKXBcL6JAlYTIjgbkinJu6sYrOI2FV9x1W
gbFuzv8EXAKTpTZJ4W5Y+0YlVlAdmEtn5aTRol/Z0F7QunI3Skn7qsgLc+eqzFlXN9WV72jGRJkk
wt0IBfKQ0TvuY9zW47qriI5dUiboX1ZvuxuHNvK8npMCkhrTsG4n0/FLZVQtvTC4izthBhAQ+L8v
SWxXr6tmvA5gmgEJd8GeR79DkOITgFHgWcshLtaFkDqCiTtJ5qbO7G6MjDRdwJYccjgupGbWJat0
DFObJcWk4jraVK1sPfMgKOAAyrSukK+jmArw5+XQlhFEZFsSpByWUi6t1brNxtQuzJXJJYc4AbyX
BgaMFBLv3mjbw8rWD5vQuyJQlTK3AokWks9Zh6xAYRpndZe7K8dVW65xBj4oEDARkuJle1dLJ7nq
O2MdJQ/M4o/vDmkhW8RZG22SGtd6blL7qit7uhIzoAOa0iRyC6jrRJumMs3QsA35DGmh7tu6FaWd
r62t5rgnJWQqRoD2+CDJhg2oH65pHeopH7vGmdwqklQZm8QtIH9hV3lQj4n6vq51LbG81Jlt4l5v
bKJinsIeebftCJ3gVXs81aFNBaRgpYJa1iZWeQ7RlP/P3bk12Ylr2fqvdPRzUwFCQvDQ5wHWPW9e
eXPaL4QvaYEkEOImwa/vsWqf3qecVdXunY8nYodjV9hJslhImnPMOb+xqA88VvG39937m+B48UaB
loB717EmN1UU2MeqWX9laXZZNn/ObkFz+/m5r2HVjMm0BLsZZq0vxAt1Knm4visz/5ObKuWyI2rC
NgaHcLJznbyty+Z9gtKfXFTLxkV2MK7ccRZ022jxoC+vVfWusOBPdqnlnLRdoOZgR2fWbccgBCCH
vM/wmP3JLZWUMfTMlQW7sdViPVrd2Ye4TLr4nXf/ZrGKZowHLeJgF3EVo2HDuQ6eAFMdvm9BvW1+
kjxOIwvh4CK7Jxsap+XHmNb1+xbU2+YnxabWDxW2mmnp7VW1LPJIhf9VPvg3r/zb7idEAYQvKcMu
vEz6SDAs9awS1/wqmb2sy79YUW+7n7oOSeZiXADQ2cRgjj55mCOASr1ToMcAYGdAeijetTWkbxYv
WtBSDSxXsFsG7uAQHhNMl5jhnVe/PL8/nLS1SUJUgVZsybGPTyEVIOZBXnhXcEnfer/W6IXKgkbA
yMcxR09hzJInA02nf1faQNM3Z22VmWX0aWj34xTBjihm7iC74Z27w9ueqDEgFEKaGfZGCb2Zllm1
+Wrq9cf7vtg3y5dOrKojTDbveeb7zVixYdNUSr5vc3jbEiWrJUhq0gR7OiF2rYx2eyvZ+8Z6EIr9
/NqUVQaMYszKPVtaALuIDJJXOvfiXVrXn1x1Q7T2V4MaxUERcLo2HejfN4nqAeB/16N/66A7DxYW
ZimAAwCZhflMZlghd0q8761865i7xvBphCVkfximkQabTosOWIaqed9cLAAhPz98mdnI4IHbg7ei
KWBHMxXVCGTj+55N/PPVLTA2YakEO3RSZ3t0AnRnFY/vy0oA6/n56kZNDu+lDw617T4ujrWvmrvh
0/tu/Y321ANU55q66Y5zTPVnBuDO925sf9V8mfxeif+LXf+thYmaQrJQMnXHahljccUgdJXRno9x
zNrrhVRTkGGMZpDhVZcaTm8UWIDpnkTxUr46Am7PkutW9jXAh4PpYIxQBWsw3gSUtzMQiWqJ+Y4n
QSW/2tYBqMdJ6Jc4D5YmIafKTKrD172WWbiT9Ryrr2DZdsCtrjRx0Sd++RGPALK2633il16fgJSs
mxtecdmemEg78WlqJwvAamcGD/92ayfdFWoZRzhB4EOU4msA7wZR5goEPPk9cMHoVpjQwjfkqUSJ
H852YFVWfdGZpS/vTESlvwZ2dwUjf4jmFEBT2qjyvptBKLgx4ZquwUai51PeA3UJ8lvuvAg93yzd
wvpn3fcAmmJmoO2OWTqlIIuOM6CmmznUusHnr6bVHtceVNs8CoPKvpBOx+1taqLM1oXraTJeo0+C
2KZwoKWm3xvaRfYW1S4bvjSjnkm4gaNKjezLeJ9yMARJJeAgHY+pWqbjjGtauxlsSqOvK6Cwlc1d
amXdAd/lSzgZoeeYcJNXKdr5+9wuMuy2onSluZVLO7JzL9iAK6QsCAhDhY1kbNmKFEfRnRxaJW8z
ss5wJERu0uEDlUDg7cYhSvXVmqa1PktQfx0BtQyYvH3FFjbcDFOMelRegzQ0P8C4mYy6GDOeCJsz
v4rucCH6Bp+aeFyGNq/RFcirfPboHTFQWDxzLh/Tzg3TBv2Ice8KDL4tcXy1SA1UJw+jZVzz0rcc
OEjweTSwU3YdAoY6TpuWSQ1iPISCL3M8OPc01SStnmzJ7NxjLBywEzgnJcRjUj6IRVwdk8mw5HM9
EC1/jCEPVrlDI/hK2nxOAvxYkVSz9LDPxqeK9ktTDjrIJUbjoxDMU47fu23hrVheYKBmSn+Eg6hi
mdfSlpgAtOnUBi/BOk4Mtu3VGq/fIoA1gu8UYOVmgykIoHcr2WXNNu6c9e1Vu6jLAuN2rOwWw8Qm
85uqNXPmr2ht4qjfyZAnY7sNMmyaYQHYLfikG57WjXsl0Bum+zFEv/Ina9cufDV9TfSOlF0Mc3UH
D0fRB8PHSSLemwNqjqnB2Z0on8D4gM0esHJCsczDPsRi6C0Me79FA57kdysH0gk84iaCexzEHn6N
OeeB3KfWcozzIrvU5yZJ6pOLFLwtSKbpdzt1w6lHo8R1TKa4iC0H0S8BICKqIxzqdV3KB6oiJ74L
MLfpXvCs4msuYl/ZEnh2M6prN6qFuqkAHDdT4gVcT2rUDV2rjNSndukbLB6YUZn+ecBmQs0WRokc
RGb0OTpz0lIss91II4W0G6qBcv6YBOGwvgZxKfqnYeZdJvOxglwe5oALj+u5ikqc3huNgyRqC+24
kmuOzSYAw9igwbHudjNVTU8OPJyBFtpj/jAB1b0Bocb+wCxYt8DUDPSOsUPHOCAeaT7SJSXoh5qk
tJ9ADC/TeAfup4dlK2gzajb50GaTyPI1oDa0ebiALfTCsPNm9z1pXfIpXoJRAPU7ow8H9+ZmR3/o
sY/Nua4Ao3zxpjFRk1NPu+m2DCXxX5yYJbpq5BJ29V6XbO6BFLJdPek8nKqmjnZOJNzP2EH7WJFr
NUchmMuathZKWJ+Wce3BUQ6G6MVPbgm3nKqE/pgC5Gz6OBgBI7kdVyhp7KKQDP2tneUEAwpV+3kF
uRZssIcKU/zhV3ytEwD7qQeRs8lxkrjsg+9qyvxuqMZZf18lKNSfgWgfI7yixLa0zQPRejLtle0u
aGeKPk1xl1RxYDdkZGt4DGs64nThyZzCNc268jv8TefqrLh2050pLSN7PBpBv+mUwlQCQxIsFU8I
CyapYMOgGgFHtaFp3TG1FN6P6F5PHXDTKIR12CaAhm6JK/ikJ/GE7NiMh7Ang3sZtKNtUFhWg768
1aO3oys658P5PFnsSjeDrPSF4YL+kSLiaXix5F2zFHhogNTPvKIj4OR6qeFq0VHn9cegnJLVnJEJ
SJRTeoyPye5qAeSYb100dP4KJc2AwYiStMO0R3N2RJe8hJIGM4kmNAvw6tpTYHDbrAKtd1PZnnaA
u1eAx1wI6KK6k3zqscGXpadfAJPSbbNZZzlGDrx33oNR3hJc4yMA2dlw1wD0bdp9FcpKpfs2mvs0
3EYiCuDEYdpwWO5cOivSFiDTErHexOuK7yq30aj7GlLnEpbhxpCgkc0GDHbetoXtLql4Pq5x0J27
MR24BOR6XYjdrg6SINDwPRNteqetE5/KwDAEEL4fiX+N8NnXMucxkfN36mDEtmN+iFqXa2BLxwMl
qYMDDZxCnc3BcHPpfThFaFkV2VDPAIfrBQLAjxqk0wWAUJTIsifslyGBER+ts2AXEth+Jfs+6WYl
87atyPJ1wfbZX5VELeFJWr66x1avw3xDw8WMYQGGZg0OaY6vKJxV3mE5rtWTdwNekIIMI4/6Imbx
WBtgYknjn3EGyODzxBcOtqwEkx1O58CzVq9A2Lf9Y59OsYEPsImrNCqsTmx2zUKbCpCsJ6NmMFAj
2O8cltbXYbbJ5qjt5twG2JzuXQAAMIC11NL2Q4xWq+lYZn5MzmuowhlOHbyGi3xBxhGm9UWPZ5Ki
u1HE/JLWtpMDVFYYDBFxIOD1Q9YaHPy5YRUbPwfezeK1k+BeA+kbNm5a8hltB/JTpjpARfLAwSL6
YzRnMq5y2xukO3kJgnoA06cKuKFoO6xtp7DeFoSPLJ81XeQVS+Y+uUcVOs4e6pVZPeKbIJGFZJvY
uoVYlia4XrIK1Z1SWjL5DKIra79xUncwwqZt7LFR6KyPkm/o2zSzz0md6PqjWOBNKHKRBoiUwMxl
pT02QyXLOse5VpHnAT4jocrrOaxAPLcJAP+wS1xqLvYMnHgOPwbgEsED0TMLIkxxABcyId7qkUTn
4Jt35bGqpgFPUC0+ukaEQtPnWGNr3HVrdCFOtStoYi+LiZXaeUtcr3I6oJzxqVkzM5xxK0xUYAPo
ZrhyoRnIh6ShaZBniQdNnjftZIogU2MEk3Jg2sp7U1LfHyOvNdmtFN8PwvPZZE8jr3yPAUdQ8D+V
K+/VlC9VEDdjHlWhoTcgagfhOVxkB7JrZ7NVmRy9+UzXGF6C/QE+/mKEZDg05rZpEcDQmqptnA2C
vw7gtkdd3oUsw79vJCrJB9bgkPq4LiXnJy9Tw15EhP3k22rwwM6qH9l8V5kmnm99gPjlVOqWY7gO
ybZLT2M79OOPqFtbQOjDjLMpn6eoModyjuX0ojrgKh5iS3V1P7sgnkxuMJYMf4R6UPaA2nDlojwN
E26e+xD12++AikdttI372ScuJyhYukeVWYLwfxauY8fFSlfzQyOkxpgpTDSmJo/KbmKv0aQkw/Gq
RPPssIng+UC/qxmegQ8uTH+sZ2uv/Nro9UvYdfK8IDFj10DV9xhmHqfwgwe9OdrB2KHOnuq6lnNT
IJ/q2U2gMqU+EYCI5J2CZEF2vcQ6/CIGizVZKFZmDDNYURZjYjKir+CoB9l5wdS+R6rlgpAd2hBM
F9D243R8NJqM1dcl61N8fGz1arnjrtUNVptexvZGBIucciIq177EHkFnDvo9D4+yE5297sPKx3t4
Uij1yFhXAak/q4U0Bw0CusUuMMTPUzYn3d1UwmxgP8gxCGw+h20aPFadFeRVoW9s2uPkszBtjeBo
ClsewvFWRpIMm3CcZXjd06nMnlt4NlHs2SnrYG0+pd2TbynUSzzlFYtgWPmIYYIpQUR2DgY3Qqie
VNnK7cxsoDYzgPn8PhCDJydg1Sk/yBWuQxhB8Jm+jfWqVgG3POw+jz5bPCtM208Gp40o4UCdyGG6
CkNXJfdAvjUwHShbrkeBZu50ovdqDJNm3jgK3NeOrpzBwndoUr4Nu2EGPxujyNRtgU2o2mtEnXw+
8VREybYZJiF2MsbaPDVrm5RolIVZwJ7wOoKF+KzCC/5xMrW6qhvqYHaI71CNxxBQ93RDkBfr2xn9
ZcNxqlZUeuEEZRqRT7i35MBbDP3cepam8XUTonSyYUkgu530GPMC9l6ka3gFq1VlvomkSYeXiaNB
9S7SMV2Q6GEUKbmDf4Tqt/0w9vN14kjSHWlpR+z20TSHxxrAdxh+wiEDdfFEjjT7rEzdwVgUlift
o8L6BWRBrpHd9zGSn7tkHigw8DxFVXGGskSy5karlqy3c4JH3OoCqPCQyCNbBA3WzZyUdVsXZbDw
DGhGkvzSpelvFPC3I1esQSuukVQcQVnHxA9KMhaNPqhef36X2PJ26MqSEitq7quj9qG9QpE/vFWt
Ue8rKr0duoL5yMQRIa1HZqohd0NkHxeMALyryxB+RD+rUJytvW1j4442qaMTqbT8eImVf3Hvvzed
/YVOlLyR7CWLYXQbVOpoqpIlYkuT9ZKz0b48MrRbhTnGmqTYjAkJ8Novzcp2ISjGr3WmkGRJI+A1
jhdphLCKoGv1Be2yfskD2i8xjqAUY4YbOjUp/sHQUVHuiTUZvMpVR3iuNRxJboKMt8NJzHVU4bUe
UDuTU738CktzeU5/9QHfKJA9R5QopHfHjCNx2M19NvrDUEbuhwnHSG0UkCa/qhn/3Xv8Ro/08LQJ
5mEZjjPgaMFJ1yYL2AaAo9AA8b5CrslZuVK2geoQpJBCUUSErQeSsYBBOlvDJcdZ4YZtxOCKuPO6
HPpD1sSEXSdzGaiiazEjN23pqIIMndK21+1wi6w/QSg2jt2UjuDTDkPX36En0mFSoSsrpA3oRben
SwudwchhCc8Msq1lAJONrfZG8g3pq8XJAs4MA9mrRBC/n0UfuccG9mJRkOtkbir4AMF/KFRIY5G4
L3sbswiCjV3FAP+RcrFmQxwYQNtGBH6YTzT12XzbpImY1K1yg2vrze/L+V9igP9/Spa/9FH+PSr8
wdXj+trrL+33nxzRLj/1D1p4FP6GNJVegOAxgYhPsRz+AQtnv2UMY6WwPAOpm11Q4v9khVP+G7rX
QKSH8pcwCneOf6LCKfstJQxJMViw7HdU+L9CCsf440+rEcIdCPUh4kncWZSCPP6moBTXg7BRTUhO
kEu9KJqpAieNSLDzyAraoA2HIlMr/I3ICP+ZitsN4iX+oYFX2rFabbjtqizMaSSG22wYuwfUBD93
w2SOYzlFd4032ZWCXnidoehzI9IR/RsExL6btoYbS70m9GbO+i1jnBw7kSVr3s54Z30NR81UiWGb
BF0oczJH7orFwbSfykSdZD+Ou2gw6yfgiaONn1k6HA0qe1dijtlVJP1Dm5n6xuOnYfHRxxku6y7e
I6J/GUvmt9CDhh3purNmiEAzD2sbDpOztAiaSuw5VuFWD3G8UXSqL54gGdS2qmZ7ePdAC2/g4XCW
XUihhCQZCFhQ1IExp3sYEHYnCABurwU8yxrC529O+2nXx/QVWSDZhqaGD0dG44KoTJ4S3cAUJNAj
2nL6+SYaxHyKtAX9oQVf/Ohmwputq9K5y6NYjIXXQ/UStkvwlSC73UQdjum50VPBono5+aGhI3JK
H3xa+4h8bSbJD+MIknVucKJ/EtGIOYh66R4gGIvNQiEzI3HSP7wgKJy18w7AQDh2Vb9bTLXtsTJl
yTdtG+/HPmwPadN1T64f4GgN4eAGrmX8aoBwjnRGDfMBxy56pkmtYXDOTQRn1349apUFMHsN6yxP
0OKRmRC4JtSipryOmxbqZlAniKtBWjILWs0mxn4YzEtezf3kcmA81vM6U3YmLaSDBNYkR4MMdp/a
oN9n2TBczSs0mClWySlRs97p2bcHjh00F/hSn4gO3KYcIshlJCJ72w6waRGp3LC0ZBsbB9EjuKuY
naSQz0lTI3O/6B6d5/ulr6JiiNf21jXdfkCA+tVxOJARYxgenQ433POPGWnszo2JKRQc+PIQusWJ
Ckdv2qFkBdwAqlxzgIV5qWE80zD4tKRrc6waOx66DHjQxGWAKc3hcxzF6SNNynHnsigKiiwsMdyd
6HQ7Tsm8rRCYvRg9VRgQCC66viDtVQmaCgijwzIVjUlXU9BBRi+Vrtb9Iuf5m5jpUpSo/9s8dYRs
oGtFR3gUjha9g3W1F7ov8Qcbt0DC11uyor8qrzkri2zpdB4TFW8nM+H/Lvgu53xJSLQd0Q0+QeHx
n0m/hgViDv8VmT97nFf3WQVQYTTC5duon6+0QI6WQJbcxwGL7jKEM9tBL8HeITPYmq4KdxC3q3yc
k+jGWiQYbdt0h8TDzi3HiwaTlIFVFc+7RU/P1iGfzksSplv0TbwEybg+EYyobjBz4HaDaXah9+bQ
Qj3dkKAPiyRSL7BkDLeO8vIjlup0LWUKzbzyz7zM+GFiQbxNUIqe8rXp4ztP5b2utYIZra93AVK4
D+U0lRuqRsQMCvNKtzYjdNpmRkKCao1Vz6hs+EOcQv8c45m/Wl9FVwvyn6KJkiEuJIEFUWxLh4Z8
ON1cNxT57hbYQnKD0bFmzhvhBrvxSdbeVkher6qqQV0lVP3e0LJHorN+DVy/3FSdWb9bgPshqzTJ
su/QtQCFPoGemwYuj1advcKpKdhkuN4eUsl4Qs7qrogaKUxmFqhw6kkFFJli7WTP4e40Ne6Uwhoo
u6vNEq9FgILbR4ulfmt4GGKcKWjXswnam1T0dIMeRXLEUVaVOUHWqws3AJIGGaZ99Cah3TEMBQRM
DE50KODBygsOkpBvghPhwm083PrykWG703ZGcbuewZVP6+BZT2NyhVZf+Ugw6NZkLr2Gc1eQ896Q
zUjw6ipTyb1P4C5lEFVt5iATRxAlp2uBUVC0HlO6J91IN5mav8V2xIk1yeYYT2jDjSIy5R6uBHnl
mSo0H7KCaS2LupfrTZ3IeQsS4940wEVntP2GjoFPemiOPJtfuNa3NKwekqDOYFQs5LRLWlRbkG5G
UzEL3x1GhaJXGS83AVSdaxZdXpI47g+YJx+2cL6Ku0J4ER26FTulXIfbJZvil6CMBEw6aHOq0vZi
DF92jwpdw59r26RbuSS+sOAMFBjoHGADuJpPRNuXbF4QvmV36UU96+f++9jbfjeCMG6wMW6xW7id
BIfrFvUMCsumej5ieu9q5KQqFpqeUUsTO0wYfW1dUH4ch67axAqxoEAPHo7trC0GV8sNGAoQw1Q1
0WMpcTZi2C+7FyURdzqN6WaaVXrW8L3AlJu6ntDlYguGAxhGXIFrDtB2w4du5uoLsOcSTOVU8MKj
6HScXWv3Q808drtJf1xK5U9oI1/3aQJCFkZ7yqJMuXmZOtPSjcRgJVwRTXKEO1L8tYS/4C5KWrgS
r2PMUUYf2HdTaXKXoXP+3MN7DLoobvWOCrXoIhlOJJXLyXFRPkOpZPKqNlZ/8GX5LXJOn/oSh1hi
/FnwKH4IYsL3zq8GnZrAcaK4xo+Zqt3mwlv9ZBf0Fue2i4NPKhDdsWWohG7Dlh05xOAN9uUUfzCG
6h5856QBcooRn9xBxl5cIXTUnYVf+ZeW6A8zTGlhF2JBB8mrZmhv8BWXNh85fBDdukzPsQo/DgYr
yqeDKOpZmzRf4TonJwFZpu/ENmqm+IlArT8IDIRWBSSrGHPcNLQb2yOIyLssgKqhu+Slq+ETJLoY
onqI4l5CdHdb9XK+76H4HCOIfBsg/VZY6KVLV5gYNTeS+eAb7hGqUnTx5SyaOeW3wpbRlajgRZcJ
+HQPcGkjrCfbWDTl9Vol8b6CvRB8OTFO6nOVNVUx2XLdZVO1D2BmcDAzaBYXiReVokycZsohuM6o
SqNUtia5miCCcjhr5gYVs3Lryol+HlE7UjlJMU7Wygg1FbjPfG/h9nZI22y5NWVX7VfoNSffR/2j
hLSNIyRaSD5HqS9cFFrgOYJuPGgOp3mPxc4OlUxiW8C/MfqcklTBCzRF8oSqSbo3NVQnDluOB1V5
bFymTFA7cUn3vPaoIPZxkobXOnXlq47tFD2gBOxZXnV83Rm0VJbFWvPPfT2vaDzwNSU7KE1BMXDb
7lki0ydqhh99HPwwYxI/uKxMN2mTDHmFY7+BL2jXfMnibgw3oZZ2r+BAeNtTPiECadLnNVkDucHf
BidOon2UVhoRSWUeKMDaexhIsZ2d1XrPJF4VeOiuuPG5kNPY70IY56aItcQIXDC5OBz4cTfiC79j
QfKRIpbceRaisf1C6ly9l69ps/LNxY3qOC04SXmi1AHFyw6AUI8Gonldn1q/jtu5+WwpOhh42Sr0
COC74bW6bjNEYg1qH16zfdSgxwTNjbyurylbH0SfjDlqi/MXObJbqcb+w6CVOCJOOffU7nTS3fZ9
9UoMRp2W9t6G2StqQPc1FG+US/cB4NAHZ1ZyjWHmR5e6o9b8Q6m7aOuX6AjxGJAw1D5gJBxg56yA
3REJzh4PGz5shKroGWJ62CBrWu3JotevXpYVtk30wWx4Nkq5KzGqer94G2WHsjauO8rJNMHZgNPL
z4Gqv3FEsGcSxOMjj2g85dWYoIBFFnGGjgoDYPgZF6hpaPgix81D2aAzYc38ukFPXXpS6L7dutWt
dxlbljBPsn5GmFuXyVW6JsDR8l6IDROBOztYXC67TIfBpkp6eS8m/JPS5SjALDeh64LDkMn6kHYr
soVK43RtQlodA6GDD3w1SVqgS2a9pXquX0PaC6RcxhQ1681tVYoLDapmHyhal2FWiApx66M1xGYc
J/sJUY6v/V7rAewyroNhW00W8vc8gZeGPinswk1XHZQr260u5VznLb5gVmP/wdkb2ys5ooobpcLf
NCMtFle/JIbiQQytD47tohFBNCj+oQe2iKeGK2RYMvrQLThcJUnv9Tq2m3Z6aRtR4DCZHpp6RSl8
WptDEpf9LgXBRgjGT5hicKcqjse96/V8riy51tR+SOy0bgd0v3wMgz6+t2Aw5hORwwbgnuoG6BuA
2ZxtYZ2sm30vuTgyEpR7A9uL7YIQ/I7X6aWl3hPM9CV0z/Rk80Vye5aAIp1W4txxGhqHyMLfzKw+
czZH13R0wdF1q76BCIPJpbDNgI2vlkbtxnpu7tfRf59gLHxwU+g2mFOGMr/EokLEPQXtNcOyc3k5
DKyoK18/wboVS1aI7D6C7/PHyWtFtmMJlX7rXDigfJnVSB+ajF4ugN4QUVP8oWpxrkvS+sKjU327
9Nm6qSLsCMEaJYWoYPxa0fZFxDS7jQKKt22GD/E1a+t02IgueOlRWQKJEOrjAJnphLG69bTOKxJW
HR9U2rUf0NfDkUZK8WF1ZbbFDtfcM7aOu6oP18Im8Pds2sR/7edo3aC6gdcO/RD2e9c15iMbmUa3
EdpwfC4gMVBTwzfXsTJ+9jaN9kYm6mG2S7hxHMP149rro+cwiKwlfcTLgOBnQrH7BCylbbZ9R5vC
oPR1HKey3mJc1+B8lvh+4X035cg/6OWzVHlQen/XLGP60IsOMSGpB7Ch8GJcDS4doXd03c0U87CI
4Rj0mKJ8gC4EmFOW67IUQzvUP6IxSV8wNCaPKED4x/8wkMvhypeSvGYXljwMaIuqK+MDy1xU1Dz8
EsFg+Oo/Ji5XCaGDwQkimw+hzeAwIzJ/C5/yW1lPZcGTTCBaqM9IO+Ut6lTLh39doHs0Df731s3x
J9/H/52Gt381t1+a1+HtpS5y4TfTLX0tqnH4P7//tXg1FzvGn/5jC1l6XM7Ta7/cvw6THv/b6u7y
L/+3f/lvF4u+cXlcutf//PdvZmrHy9VEbdo/CnHRxY7k7+W7W4Puln+7Mv3rlz/91P+V7+LwtyRL
OES68B9623/LdxGhv0WcpGnGw4xyiHj/T76LfwtRTEVcTJAJQP3DTQzYa6v//PcY7pA8gdJGCa7I
8ee/It/9lbydxuztWD/Y8XXnkFfcZ7yRB9hmR/sKZat3GFJcrn4Zl/9Dez9PyhA4LxucW8k+NSPM
z3FO7v7wnD/8Q+7/lZHg5dp4aH+89hBNcFWMG3GPEuRd1oDFMTAgcd538TcllHgEq6ohc3lutfzc
JYQcYQL+Hpj05c4v38UfnkoMty+GGSVxj+2CoFZHrgJoq/n/fOeXO3xbG7lc/E29ImMrRVCkxT0N
onKLdmfzRbdoOYF6Qn5RYPq7d+ZNE7XDbwguc+o4TC4OdE7tuA7Ld8xsXO4fL/wfH04KFdILtCuc
Me4qNiWlz0AzYc39c2n+xSvzd8/mjUI9lLNcl7rOznw2Ya56hf7LqK6KFNrR//wbLgMIf/H0387v
j2jzRZUZGbJA99cNjK27Q8+GqPCsHu+8Kim02OlrEHK1/59/4d98F29H+v+LszNbjhTntvATEcEo
pFumzLTTNnZ5rBvCrrKZJAaBAPH0Z2X956KbtssRedNDtRuTJNoa9lrfwj7aWUYu6G2FldaacwaN
GMRl5118M3w9htiRxiP+rZmTnwafeNhK7+nv1/7zSD57VJvxW1OJUM1BTbdDb8V2X2Ipi41/drDH
R7o+tHLFNjms6pMIIwYNEO30PVe/suzgjwn+2rJfmZl980H/FI3PbmYz3vvWGtwVHuVbhR303M3J
ml8a4m6urkheRx64/dg+LsaKlvphos/+jAM7DFnwMS4y8yhYHf3/37CNPv3MSa9YTH4iDB0b7YeT
sW/u1Do9ns/udFM8TCozsRTTdOsYxcFx3jSSzAmeiLNcIvnMQtK4gErEkDRa+8RQXWifjvH5ggh5
dlHX3zlw/uA6PruPTZ3hTAA2a2txa+IYDvCnYMaTo2LcWQRPaEWT5zDT56y7zfLEatFoNI+tDn1o
8Cspw8yFkXIc9/hhyKwy2wmQNv/3F+uPz+WzO7P/XUGE9mssgrvythcT2j0SrY/FfIZGNKydqgtG
bkK6jy5L0XU/LINjZTdMze1JpDZReRzM/qPs2LHsxDNybO6g9r5SrHyGVf7BGLASUQLr7eUCUkEo
wvUltYwraDNz6OUGNKqcBzLLt1pgyZkRHKhYy89+EnHB+wjn0JfK0GGZZXtJq4tiXa/JuPzAuuDC
NDNslfxLo8jDwjAvTk+stLJIF/p6mNRuda3byhh+lk1/1XTQruMYfs8muSsg4i9xGA0tIU0gDYs0
54+zMSccwakSq9dwnPvE5suFV6KdZLe7YYJcgk/XjtXccd4BFlw3oVZZeoLv/P0r+KoKbmq4NYu8
98a6T8G+xHNeliUgGsc3itviyhwa9wZS+gHH0dU33/lXVXBb2JcVUz80WKmWXWKXENljPf/3z/LF
pbeQh2q2S5cJu0vBEntmK5b3aPWdYRjCXLclPLitqCn8uH3a9zb23SS7hinj7u/3/cVct6U7TMYg
qs73+tQyEZMYQHBV3FZcVjdVD8r3ec99C3lwGkf7bq6HFOzmW+XyC0jl/rffwAIfC/pP5uqvnvum
IvtysNjQ+31q9KeOCm/vVMXc6LyHc/ql/1iBGd5CjcrJh3SCZDw0vNoIcIJp7iAzs898bzb1Eaow
1vXEkulo6HQ1cPBoE1h4/n7/Xz0c+9/3rxjxmilfZTr7mG/As5Z76FSL89YUW8bDQpdqoC4HXH3h
L/6KXinJ38+78c1AFazQpVkomVoMhCwIyFPXRGPjnIv/l+9A0fueEOST4kjWDRnuPITP5ayx6rKN
5bRyjAa4l7FPIWf8tXK0oNF9/2Yt9PnX+R+4A7dxZIWzizEVA+T6cu4iCM7EN8X4q4tv1llOo4e+
pri4zbKkG+w1nLNBR+c98s0ohfxBqtqhqDK9LJBg6ngRlLDfgSPYp2ud/6AdBNw53lwOY8qUiy4x
eioTr3/0dXUJUNYH5M4XDUx2qVc1+RlMHLSg2GbUDoRAsVWfHlZXf+B9Cp0GnfjzntVm0LLWz+vZ
xTG1LTtUe5AGQQ91v9GpfbEe+w/tYbTLk7PJ6FKocJvXRsCit/orApSnjMZrjzTsGq9ZyJvevoZJ
BNjEXmdoznnWHZYM/U0DbmOy+lo9wE7pXIMEbwU4/fYjg1gQRXA9H6VWv2syuAFB6+nMF2hTEMZa
+MtimGPaUfqeL2jiqGn85tqfL0PcLUAiUyKDMlDgy/RrYy889KlxLPdoulNMZi6PShQq5p05nLUv
BjX/31V5HWcQfaCcTxcOc6GETcEaz4psxJu5JUr4tptBL21gqtUkAwDGR+uMojb//d08jdf/rpnd
LVACPsx+5UqPqUcLtHFXT1y68yiiQVnWWRO6uwVJqMob8HtrmRZGix3DQtzYJ805mIrT4zlVv3/M
6FmPfleJPmeKKF47gCv2N9H5d5udT+G2p6tvygJd4IEuS9mnzGLuwRxb63Kc0b6xGVbifbfG1TIZ
B0qL+koPNgvBYetjZBGw82a2LWii9TmqLJEyRVPqroWxSTXs4+/f/OkBffbNb9bqrVG5UopxTOEY
/wUZ2m9z+C4rmpwq22fX3gzuOVscldFSplW7qIPVawImcMOwXzWgwMplPkVdtbhRXflPpCjcaO5h
C6pRrC6Qpqrg3eXNjq0Z+rkzUz/grTGuREkzqJoEjKKeNkIjy0TYiRHTcQaZy2oTHjedyXYcIqJ+
ykRkrXMfoSlrx5Ox9rBSF16Aqp6HkzWK/ciHIWLL7EBSz9cQne/+lmoPHnuueQBsUXltQMwROCQD
H8Ne6TM0aC12fmj1Obq2f7R6GZ8zNP0urB5ymFnMOtbU/IV+ZxWasw+FGkQswTrD3Ul9YkKuxJ79
SSzxbEPau0rI8WC4fFtKuCR7UZ4522wpDQOEgBpcpz4dxVJHWtfo2ozf0ZC/mJj/k2NTdNSF7bVL
FwTdh7pkflCazbtPfJw5UOCGggoq5cCqsPNYW6gg//6uflGltlARqP1BlDRJl6KUF4chg1nVYKI/
LPY5uZ4Y6FuwiK04r9Gb71KEcB4NYdGgteV34dKnFdcnw2Gbt1TbYEtOptulvnsSijN44yco2HFy
YOgDKPTnmBdOH2Kz4lsggOpM3xrSoetvlMx+mk17f943sFnvLWWNbn8/9ylw2M4LlY64a0BYR4O0
Nr+Ztb8oSFtEh177Gs1/3aVmYR7nTv+uavrNOvur92dT62SHrBWo5bpU8tK+HFVnB1oR8wrUguK8
iXTL6FCQOaJxOJLUhs/z2A3GtHfgzw07TZezTsihB//3VKeA4NRS2yQlnUWCxdUPFTuHj4JXZ+uq
WX34N6cO1za4VIGq4E8czjvZd7eemlrPCn51XLvi0E7sivM2w/9109TU0B6s7SmfxgM0f6+5w85b
s2ydNFBjkl4OJsCY8BmHfpbXyJ4dzskvOj3s0wj4x5pFMmPNNGVe2heWCTPJAnmDdU4s5enimyWL
My9T73EwPT3YsCLJx+tMw9X79zLgf17J/kz4/7xzWOZtNXQk7c2pu54zNFJyBuu4AiAZRCB3hu5t
Nr4pCF+MWrIZteBZSh+xKF5KF5j8WdWWAaXSuCaQZyd//zxf1JytdcFgrLYR9+ClcweuC+kfDZu9
n3XpbZpRXs7a7qTGlwyTZJCbA4LNPKv/5tl8cePbNCPkUADZNSncuM6mwKLNj6mwztvOeKcv/x9f
MixFZu+URKZN1QZwECC/uHOf//5U/hCzP5kLt1lGxPNpUcEmni7VsRn9nUmhqF0Su7nPigza8qul
9CLT2i3i3XbeuPNkIlnRIQd/gBAU/9ZflGudrNk3tNo//bLP7mczsbnFAm9uJfyUQhZFliWkC4+s
HuptBqFydkSjwlU3PhjF9XTdNDJsM9RH2DSWHofNpyZGT84JdsbQ3WYlzVXVroTwNsXiAHpAD+5m
CZPw35/8V2/Mpi407lh22Eq2aUa9K7/tL2bI27+59hdtNHeblAS9NpnNkoqUqnH+5RWVOoguf8Xh
fAl7vYMz0B6xI0vZvRXZdO9a3WPXmPRu0ZAEdZ4qIGCHjLGu8zKeCPpW7WSVkdPZ881kufltO+Dn
hpH6+7btXsrBhOJ9sX+i2XDl9DBdnPeENvVmQfPfU5lsUsMsPmy76ANGp+8iIL5YA3qbLdEqYJ4x
LUuk/cKvgA+EIgIbu4Bp8Wrn83kjdxvLNKODVE6QJqd+vrwqlb+R+fGsZ7ONZFr9oXV6YxJptrBY
sCqtMhg6/n7tT32reO+3iUzlCBNYsS48VehZHopltX50TltdnexJQQdO5IGJoetCRnsAC+FIvG6c
kd+tygH+a+54Aud2GdG5Im9F2U5H6jRmAiWbCkbsBKGFsO4hpraTbJzfF+mMfTQjuyqCkaZPRHle
R951N6tvoGKyUTUTHv4Io5dd7LCjOK/ab3OfSmBaHI6A7BSjaEf85tEb+TcF+YuysA198qmHnSsf
67SmzTvr2LNFvimtX115U3CQFW75pmqrNIfPK3YHIuPCGL7ZEX51cfvfc5TnS+oC7lKmQs0CiJve
ijQSob95I/8EO30yK2wDn5zGQLQMFNip8JNJTyFWNTgcu23UAS13AaIPJl/Y8F6d09SOzCbf2gmX
YWd/OLVNakgWC+6BrQlKD3mkbpF4QMDmDPgQWHha6wfGabgW93WGs4HuCcIGrJHh+rB/ZFMfwzoX
4zchd3LGn3pj8r9fa8EF8fcB99XD29Si2TTsynI5rAyr+Va3KK2m8d1g/uLa27QpdKOBVqnbOpVT
i175krSlfd53vk2agks9J0bdwE7V58fWHm6675zzX930ZsXj5DOASYCGoG7iyAdMgThf+MNZD3sb
IMVRYArtEZF65JC5aX/mfO5sFi6t4I2FRJU6dSZYDxlkZYdOyXOiD1GSt0lRdVY3AhtOXL3tr/IM
RrlxfTrvgWzqAvxuAhA2V6TmWnvwGNXdzgCqIjrv6pvCUHgtJctk1+nKZBsNbX3tZjY78+KbFQI4
dZDX96pKNc+fLGD0wmFBAsF5d74ZlRmQAs68Lk2qu6ZOchnAknNOzgm+zm1EFIw90L9hVZtaFRvi
aaZYcbHM3p9151stKXT80IlZpUhhX34SVfPWANb2Ta2y/hxBfFKLt1pSxDbVtYJtKzVtY4dCfMSw
98gjaq3X04PJJfyBB1iRTjX6ZCkpxieCs1hb26FG3rN2scWG+SKf1thRzk4C8DkPv536HlfgOBh2
uHe0cRUyTqjWao+z38AV+uBYxzIXUe3gJW2fWuw+EfQEwIMJOoMM5JqigHeNt28VEBHJqVSfQNlw
moMseljxWhizecD80YNW2ZCfS9v6oRyv8B/tGrRrSJ9Gqt9o9tukD1ZmBa57g83uEZOBs9Lfcjn4
pIhQ/Q18WbQlYQ9FOmaCFjYCq3B3+O29P/7wYONd8EHK7g5+xRqfxyjeM93h+/01KO/P78ElLZwF
A4sZTNUVfoyaboz78AAPowJHuOJ/j3EAYFDCpu1i/bIcumGAcesan63K3tXUJXggmM0mswMgCia+
0oyEnwWN7C9GM2FZjn9NTnOc9q1ATByYVnUpl/4pY1Badk+2d6jn/KiwrQEaNc5t8oR7yHG+knOx
t61nOdgBabyX0hWXWTPGAu4KYsJQlFvBMF7Z5OijgQSOakBwgqoGHuYmPDurDdWb2p8eIcyxITZl
ykyUJKC5JuP4UjUQzc/6Evi7iBeQD3ZR3R1On9FWz7QmQJawwFzNqD/zUGErUC5mtHvByarSocpL
kKu8n/lAvhkOpxnps8Gwqfp5MUzC7LCN8Mf5HlymGR0oNcbOiQNXIvQqBGzF++Z3fTErbuXKtJVE
TtCEpODMHeHOfHBzcgZo+1SPNnNADzhk3aihTokqXMBMMx8wM38+88Y3c0CnFkby01YXHZtnMS9X
9Si+OYO1Tnf42RewmQJ6NK09b3bKtMG7D49faMkZtIakUF6M9/+04hlq+K6ScSr2xWpdW+M3W7Cv
vvrN/MAXxDnAaVal1OEf6HkZacaG7l4QWn84cJdeUwX04t8r+lcfc6tnljpzSbeSMqUu6y9n5nm3
gBE4QZOVOP4AS+qqoVUZAs6qQjdTbMWYtNihcwYaNhj4B4D5rG+mly8++Fbq7BOHc8lFk5pV213B
D8Gvx4Hy59J0GaqmzmNV8XMQ7Xgzt2lmFOZ2suqqSb1lfu05/D06f/37Q6Wfvzp/lL3/OFfjowM+
AEQsqZXXHuqznwdwm7OwGp3yAK8+2xsMGFEwJtrztmDbeDMfLqCMLjVP7aaaQghc0G3kZzYat9lm
1PdsAUQnT+u5fWma7lWY9hmMr9OXsCkPTiEHgwJBl8J192iR6SfOO795mb4oattUM62Meqxcu0pH
33zMhuqpl953x2BfXXtTG9oKpESztXjKJvMpq1nC+zH5+7vzpzJ+Uneszei3Mtoqztwylb4tLhZ4
4QDdFu49UjP9uKhsUEeMhqK73Bq9HfNZ3/quD0Iy80QVFaqEKa4t7IBXhogM3U/xvLRlXOYMjm9P
W3spEMHhTsgoBQ8SImbbauqoyPrsmw/w1ZZ6q6eVg55moGaKVC1NUHt10qCSVOiVN0gMXppbrGc0
BBX4mzmIoJ7QT8BSayZPnu/ElZeeVlQrjESY1Yc1tev7TlxUC3hWVb3Dn2FTPRIR10DdYLVWSDc+
LR0mmoGR48K6/FPUd2qYIsdFT35w9+P021TPk/pmXvjiq98qeonwzc6r8Omw8C31zvpukNn+H6HP
J9/8VtArWSvBex6qFBCA4ocuO5Xg8HR9cMlM91PJCSAZwB+BfQbW78zzXWPYBtTkjDoweZszUmIq
sEBWCeyvN2Z2CJmFeKztAucVxgBEfTNYIiqHWV7PoI4fzJaQYPKraeeAfYg6NU/XS+vVR8eiFrwZ
3rhvJrsVQUdGKxm7ub6cAQkNZS7sC1N2WIkMFTBABTSH+IZc44G27M4E68ZbrJtilFhEL6DEcpBq
wRUGacHnnQR0v4PhG/DHFiTfqYvgBnaORgHcpq11m5hKOA8uaL2JthvATrlRfhhqrl4pgsXfp3bq
3ouuGm5AnwElFizPmIFYmkDCDRaDstRTBs9hjBHiB/3iIzy9o0DGgqd+zCDiT0i38INTGaAwOM4t
tby3qnB0nFmGEXqEy30FQs0FdHZ+D5Z/dYSZKAfiun8t6YmWME/uFWDV765j54/FWrywtuNPvXC9
S9ceEAgGj33iAcUfmqKC8OOUmXnTmBye43FRe00UAbe88MLVKsH+GQYngrYCK9V5NUDlKR95Kbvr
ykDoq8Gz/hF7Ih/IKdqRV7e33JtqlLeYrsPRKNy97t08xrUb0BdGnSBwwMIPoCs9t4AcV11bA7ji
5zeArJQ3JTITsAk/xd2V1c956USsa5QRLdi6n4S2I2lYQI2bw/AD2b8Ypx2iSaVwd9TOmxtcFkoP
aTwoUA3COl+gEpxyhUc1lfqgYUoHnb0ixls1MjtyGtVF+VCOe8fqjSBfHZWUwgdTKC+mfV431qHC
lNxEi2zzwB51fjAb7u+II5YXc4bvnvUuO1QNMPgjgwaLa0cEU1uy2JTES8Hha96KJncAXYIgKAF1
qLrISJUH0HdjVebDlgs07wrov1HgfN9h2gWOmNAhkKitkI914DaPDAqkYcSuRVm+IgEDxo+D+FKt
R4Y59FaObv4+kqyNp4w7b8gukgL7wqx9qydVJcAEythSprlrM5tGmhn99VJWVdQCuv0gvMGpw8HI
xteKO/6hmYHjGDTXYVWYHrgwgHl8mK6HN7Q16wsKv91riYSR0NXYXYKcok/p1PVO9dpOJpKDQgOq
O2jmNQkAcEVixaSWcb/yoTvIplWvmSe9i24GszRoOQii0DK7YJq0h0lO2PAqbKmc3gpG+9nr4by3
i4OUcxEJwHn3femvsMowcG550Vw0bHVeBrN0rqxVAThhaVZeKAxMLD15ftCGHm+LoWNxjtlkZ850
6ONq9MWjNTXO0QNHEoCMyUXHjGs/YD533r0aAIvwFBifQGAyXEqF4xocnJbWdVGwOtsDmE00dtVL
fbk63mrglLQCfgphgTe0B8AwtpkN7ajngQgM0/ZOwFHzMA6TO8C9BTxlwAq6xEierwEH60vLhC4J
Bqq1sLE366VYf2iGgbP08/p78MCuCCgHQyAavcXUSVu1MCFQCnB7QKiB6QdJBcOtQ7pcQQe+jL8q
wwejGosIBSBvjUOtWs4fnTRQPCplLVCbgfZ2S9eBgFJrizXmjINQ5vYzwCCAgQZLJkBrLFZYBzPV
Xfe2mHbr2Dqx1ym4q1x/APEdnK6LqrRX9CzwaZrCAk9ucMBzQ6BvLHUBDu06jJf9YBmxaCUOMVtq
jvHqAhKJqIA8Zs2sbk0cEEZLRcx4GKFqq6eZhWXjZDjDllBl1H77XoGr/TpAGxd4Gi55MZeAsPRh
1oKZvjbHbga5LJiB9A0avPBLMNcGeL+DsiPfAKBJE9aGAGXPboCQO7sBQsss3ujUq91g5/adWRAN
eBOd3QjeAnjputFOHG8A+yOfeLzYjoyVp9zYIDaAllaxhtaUY/06zHbYFSMPaMkKGbnVMJJr0Pvs
0MM//hznUT3Nap2POaS4+x62e+TqZfREAWDZbTGWE05NpAkEasdphOzWwgCUFq4sMMnNBZxs9Gw6
owe5kwFqbpXEegX2fHzTwsfhRYNwF8C7MizVc3HhLktzcIoFJwhIEgn7FuNo8PouYINDboguB+Br
SIvljUZfvgH26KKQU7OrbYAETCaaB6OXzb5wvfK605b4qArQmoAdu6FDhnVLOTg3+FROWIhlfs8y
rW8niJzDsWPTmwApKFn1ZDy5owVUhOqcFyUsjrdL5dHinEJ+ENoS5JX50yqrX6bwb4pKuGE1WM4t
b901cJGsAf+rmhMwbH7MNiYAAcJHQIcGYGDw5CJCaYc3b1GRUt7r6moXrA3cELUX0PEa9DAoIoQi
GDjFFWRy4w04FoB8CEvtJTzt99yxDVTEhQVdUXixdLCi62vDDgSHMLMAPTFUPpJcsFYNtMCf585r
11QhYGKhBUN6OGOiAB8l/2U2xAwqryX4OWZcwS8vDwKa2Ih3HsVSdYHCxU5Yzw+6kOVOgOAR0HzM
E4D3rB3Np+4FWPhmR93Rv5ZGNiUA4Jt3M+FWjHZdHddu5kDLa9bOrpxVg98vQb1vGrO7bzrmOEk7
WByrK2WUe98BBysCUcs8ZCsorSXSjhIkEAD+UyHcQDv0RU4KpAEj3yH5IYt5W2Pywoo9dkRpRNyh
CJDoFnFRmydMJUZmFtsItUEahwJuOGvdMW5tjyVTk79PrNNh7pegKDHZTGUIDBpHMpBZynsCKDFK
lHCB5WBZaHYEDHDW6p2Nx/ky2YsVg2W0hqVlrBeONfkUQRewiXYyZ4eJ984RYrU7t0QOBeInkL7g
GlngwLEMaUP/flrKXsOZCyptZs9mgDiK3Auoi61Da+djNID/FBhmrUCC6bwdElncQ9cUyNxoMYgB
jGwCganjQrSgk2QNMS65wZ6LtSKHpnSNI6KHHnJzskMT8t7D1FvOC2EAE1du/SH15O/rsX30OwfZ
CFi54ay0hiBEItHywTUq4xVHnmbo+xO5kJ7PU6HLCvnaLEL2XFJ4VL0MuMFwcK3mGmFG1p62ffZA
1CyPK+bL6GToZI3+geoxR6OxTA89kkp/UYD6Dtpb1oPd533iUJRpDFHkIfh0wWgYWLlz+MB2TTmI
EK56A0CQxbGPzTy1Sd/4ebw4E6zBTI4hc6wf66pOHC2YYbvBJ0dE+uWXwHXUOHBsnIsKi5FTdgZC
ZrBeWN6RCWL7oOFp4EyyBpQAYJcROmqhIiBsBGE2WMIwbJoMqkM1e/y6R2TFkfRIcA1ya1LpipSW
+1ZKpRDEUjq/Ctu0EuQ15KBbdjdYJNrAW02P01Bl4Qydf6TX3Iy0YYu7qm6xtIBAJK5mh93ITCrQ
fur5ImflB2GdiZCj0n5YSWuAP4kcn/2c29a+IGsHKX/lX/HWgoY5M3HU3qpCH7Mee4iw4UV/mqT7
oFWTDlAcgYSEnSoy5940YtTO5qVuxnUKQYeqI9MtaxQ/JHkUFaOJKkG663P/ctVt+dMlbbWDq5mA
GiR4hKAgvV+o+MChPTY0aiguaxTaS9BWzGQZiRllGSLePH8MobtYIjyw4lo7AE+CAkfCDsRHyEzB
M5SVd6LNOAyOh1qCQUv43nIc1EG3cNGmnRG6o9T6q/jDcAHVZgn1CeUXA66Fugn6skyYNMEyK1wA
Z9HhBkKp6J6FmdFjhSCshGHVAi9u/avtka7T6baP7Tpv8UaZK6RbExJsLrLGxHJCMvtyLnJkiYOR
GucnM2/rI1IYCMl315zJLaiAGgHDS5UgRasfAzUY4p6BXgPPg8BROu77N+Dy06HMcoRd2ZWfLLIj
O6AhBGJgfYYFrmoSZoIe44xz99KT1vnZlR4FyAkUTsyXJJBZuexhphsiY5rVTnTZcJxLK99X0wrU
3GK1gIcC029leggmiODDiih2rZB99yDbsTt6QNqHA3r/ARvxSuVwUAS0QGUzx55j9Y8U3bbF/FIZ
WobV1ObXNTK6MLFnNESbwT8Qp2seKSBIWCgQ82jiFgDSLQn05lgCEzBVw6Xh8toq8hFbVjTLencY
Y0SZFVEjXSQs+Kr+UWncAY7K/QM8M0UZttRgTwNAQoinmZoXMYyuE9M2p4/96I8VMEwWTN2eOV7J
DGgtjtVGyDvf/VhxkACmXSGbBRvXbLiftGmH1FzI7zyrrb01dDQA10lGFIlo0CIUS1J65LlVMw0n
E8AJlxkfrmOaCQgwTmIvmYuaynwV9bBJ37McE17Bc3GZu4pc6ta0oq5l1eWMzLk9Pt6KvCdx6gqN
5MJElEOSAR3+1i7VE2LWaSyxRcB+prJu5nVgxgnyPu69cviApuDVqz2EVOmZF3G/st9zVpQxYKld
wBE0sB8GIL7HrsODUgOAnXiBoHuHh7KWvZcgswLNcIXUoEmhuuluacMZuVx32DuxOyQblYhAKxB5
bcxl1Jj4gmBzIFHDkfMmbWQyy8yH5cKlIDWfNiGerVgsl8Y8GCYlsWOU8qKlyA1jlvZ+cIo9PKoQ
dnXaQCwhxdt3153ooBkcDZD4TD5GArB3jdNPZoA95omz1MKihrTREEleTTJalptMGV4rmzn9Y7Us
EGqgkIM5XX7kgA6GE+I2g2KmVgRbEk8sZje7qlHTrgU8Np4rWIFBZa+CfFq668mW5YCS3H0AYVw+
c1CxLjFR+g9tP9YHw7NP+/MejENwBAARzLLQNSS2iyvI1YVNQRdEbneIAAwwnUFquwYwbdkhbWrd
Y1kABjaF7jFbRx12SrcBvEXzLZqyePhtAS7bZK+/de+QyDDRUxMdW9NSo9+DyJdfgpfGLeGTEXey
JQ90Fdm+w3r7ssdxbwCGrxMvItMBXVYsOBxaJm4FUxTcsd69QC7o1crd7HaSIFZPHgwPAisTLOt5
UV6p1nLuLHvMEheCpkPerxL+P2960Ihk21ljBkEMEldj0s/Ps0vgoxsanC5J/wRV9of9iAkKGTul
uszQQwhK7fvX5MT6VX1DrwZTNcdx8QDvIkyDoIUsr722oDFohDvgvWianSVxRkXyqXy2BR4T8gL9
FMcdLmAG6mcGPlmAaUC8dMQbkkaKOzm5N/ak2Q6IVg7aZlldD/DfBX472ykp+rSlAohXz1iQBNwi
Ayjqc9NH19Q3imTs6SNpfStc/fKZAlpqm9WIdJT1HVuuZ15kL6DtiQ8q8jKUyo9KfzEjtSiEGZEe
zDFOlp9m1noHCt93XAPzGTq2oOGIee4e7WekLeDkJhnKro7bYpngAprKowYyOKEGhnJORsQFsuoV
ULk6wCGFhzHF3pHUAxr4yucYtO0C7sWhvMDJ1m0N2R0OR9YmLmtfYqyOZEHwm1HFYCuyI1fcu5e2
tC/aBtXKbeY9KITqzlqR48zLt87EBpRCQ7mrXZ1iP+TvsdOeQv/EI1K8faqK/MYVE95kOczYjpEF
kFdQGesBh14Ycx29q9FqvgTt2L4r3BKGSrD3HqXM3TQbpRn4DuJmpk5WcZFLyNprCyTHrLWukbql
49b0M4iN2POg1muncC+RT7UcaMbbqF7sPKlboi8zJFlHM7gsDwLnC1cmlqa/K1Xh4Ai5ZPtp1CwY
i+GqbqsHPLMSGMbuN0f+HM6PmIpnQdCBbsfHE6YNC7IU8ADsky37tWT8fhRNdYB6F3A5Y26mIPMo
9rUZppoFaZiIpbvGNmUMMFiuBOpLNlcNYs5WfkBQS4uQJ9OvrlRpDEcDJh4cMDRLOnKqf/qLc1pk
SCscqxK0bIQz9q2XlAM7giPsBnVj+BfVlCn8P54OVqVJguWTGedFidNtIE4fLVZEZkWPI7edeBzJ
M/G8B9f1lkcHr+sekc3ySERB7nG2D6x0U4w7MpZ2IEVG8XV6ESDTu3ag4rfKlVUG0p9bvIZme1EQ
TpK5Gc09YspIiM0AsvoACEZi3v9xd2bLkRtZk36XvocMCCwBXPRcJJALM5NkcS/yBsalCvsSWALL
08+XKvXfksamfxuzuZmRmVRiFSuZCSAiznH3416jN9m4FRrsqbXvDNvA0tv3t3addXiuIrY27B6L
ARr4qMHYnJRXQEkzDZxD1bUYkXSVu3P8Gp87rB23JXVQ5BkGbu8DnuGWmqsXlWJ2OAoI3jF1I4Dh
/GYV/bKRMqdpMJOjiWF70/XpgYNn2tWM353J+TPuVqHyJxurQ6yb8+Dki1ptx4AkJkrWW+lbNImu
y/LyKwzAappHqoFPd2iAshsH++Z6uWXf8iJi6aprtTqnMW7OkgDLc4s1fKhq3W1ovo1brJff9VKk
YdVSpLjS1JgBVuXecApNBbB+4uYOWOAED7Ibg7AdcrmRfocHKPcaf43u0+rUdyO96BDN7EbPaPvg
N1ZgUetuLquTsGMMCRL7ea0kPi0tPsBCntXEdJDox3PXdWSM8phs+l6c+4ZM3CLQ/ZYkkU+bo03N
bUirl1MwaoPeYHwjtC6yqUGtOb5z3IAufa2Wg1l12YsnAaxzVae3LQ3F1bQ04oSLnBsO0vcISgwY
PWvTo1zF0eshcTGCVTYeq8Cc0lJPmF/63/y6J8QLh/SjCoYkNAR93mzQ8QlDcyz7ZlR43rgzveAq
S5t5m5JStJEFT7PpTv0ditL80xqxTm3NJ54IjkAjI2rIHeTGEuZhGrDFwqSGWu/g6fK8msl7b8dH
/PtvcMrMN5Uxn7L1rl+9SJrzPkszkq3khLzDNZLId71u5zjioMRahdIge1Nh9Nk539EDP9hZHUR6
Yadfqnu9xkffN4qDTIMWAGIEACnWrbKD08ABNwz+bkEMjHm13q4887gpd7d5a587UuiOshqfYEu/
YaZzIi7tru+5+7UTMx5QuDizl+t00Hr6lqB92jSYMEaLm9XfiiJodvhA6wdCAIHAs/V7Uot2lxnv
XZu/rzZAvoO9AZb2MCGqmBgUXWS282XnfeDfeWwWrQ9pGl/CaHlUUso01WyCsn0ex/yxhOTqBvlE
2mdEghx1q1G/ykL9SPoS6TSHRVyXOCK38TnjoDdkZl0bdXIPpxKu1XonOrO6EqKrsEWHPVvVkqAB
Sp9nY/yZa/tge8hdW8JrtdPdAxcU+9ybsBle65Q0BH2mpzuXkzlE9WodZoSvYVHEaYgnenGdzqZB
CDJv35rWrUMetUK6zNZTFaFbp8HDOpgpwiGumQXhMMcYdayDg0m5crd4GT2441KHYxbjExVUUYCB
uz2l7SErEuSwuL0COtYlEZzj8KL8fsGgM8bOoE/PhTIJdV2/M0ZlEr1JmUSNNx7mBKt2XcYAT5is
ti1qXQtLUWc4UEgaZM9VIQlJn14X6OM6pCPAV3fw53pft9lrrrIz/Tk+4Zz98ZC2j7Fln5T8cl3x
0pjd0TaTqJtvKQ2iIgMM8bD7PuU5OQgCLJ6+ZjJJsfbw/Xypvfqzn9guAlIkOjv7PsWDPDmzr48+
UQg/RKLs60o094C37gaN+mMBpL7ppvXYD92AJJW5Z4PUlFDI6TUT7C7KHq6LFv7THb45S3Mk1/UV
sJOcpuCdrEGwrzZM0cmrTWdVZxxD/V2XWdZV2okhnOzrgrzFSGdMs+hR3AoDfT0xQWRNC5lfqZHh
jGB9qQKz3zhTu19QshBSCiUCeRZKpyU9rRbOcV2TXZI84GJysoxv1kRfO/tvbPfXsf1j6nH5RUdN
tTeuw/UsS+DWcv6ROMG4T3G73CyO8ZOcpYMlPHXFUMoVLU+NLW5JuBxJix8EXpfGUVuL7+6Zh8lB
rtdEkrPSLCUUdukWFPL2SKZa+dQaAdiy9O2ELVPOAeI12b31YvrqDbgoaE37LhX6Kb4sVS8oibRz
pXVorNahWMFIPISeBpHVcfajYGKdIIMb0sYZNVFUELT7xSOA/g+jNNqDwRip8lIRlUV7Z860v6Sw
EqDLXGZKVM7W1t4rWLgXidb62ZfBvYde0CIXHbvacgjBM9XWjptqr+KPjBDMxRibyJg7Uijr4mWx
Mj90yuq6Ds4Ixs3Q1Hpb9KxZEqmSjVzcewNOS5ftj5H6j8x03CRjS1HJEvSWLGThNqazM9CoG4Ns
N9r1TuVIZExCc7VOaclMTnXSXCJN6Ic0sxMR8yc58a2M8+pDXpoPl+NMqPk0ml19O3vzPbMx2xST
ZOmMLzLI5KaWQ/CFtefeJLu7iGmEIME/k8qS0TQtP/KCJJPKBYH2GzyzeybUFrzPjPKb3yX3Jll3
m9auJSzkfMq9eKf9Jt8ucX6oWiPGv6dOr12SdveBGJ6nvpPh4tXXkJol2xC8iK1xMokpqEFnPpoS
9dvI2bpCU4xJh1e5lb8CdYGNeWmBFR7M2jiSuE7MndfoeuvhqczeUz0Yc/FoujbXp7+xXRQRcfs2
8HyGvRoe/T53t2k9royXrm/YeX+UWfEmgv4DUnHdGr5oQ6ueifGmygmNvHkYsRXPzS/L6SQwqZsf
HGTU53Eqys2aDG5o1IHzNFOsb+0+PVrY4UW1D4uRG7a6X5TrYtDeHKqMuA3OPQ3XDCQe5/BEhqXK
r2zu3LAtzZdWG0Nk5KYTqqUiwnJFjaZsDigp6vaeAGGONXo1esmle6ELvMfzed0XrY2mU84Fu9Li
HPzY6DAZ1m1oOlZx8Eb97DZGf2PGWbxdfQvtqVsPu2wu5gcssYtnItUBhp20f/AlUFyaJtM1VJ+3
NWbfe5CjlndtM76q1FmoP3xySCkQVjI3h/ia1sZ5qIzMfOQksO9lgtVxIOc74tZnLH46fyfI7gi5
MfK7uWq1l0QbcK3Zy2NzwoC7raft76VqoIrEjhjtGc+XENWzldXIB/ulebSXxtm6bn7f+FgiG5dU
BLqSOlqtMbibvNU/CVWzk2A9tcmc7J3Z1XpfUSSH3jrhXWDBWyE5EHtIhQWu2U0Oq6oeF4UxemDZ
+q7sXEV1SM5uMGLQlzaA30mJwYLRX2tKgxO+1VloMKhwaIz4Ekg3xowdtfNhnZrdavH0LmlubL3O
Tr6zYycQsP3btGK2uWkGOJSAWd3IdRtCnrAeP1lF61wZsyDjbayWEOeFU1mJPqxzEdyUSSBAAuOR
KRNm5R5Ty6nPQqwZhiTYUMpiuROjhPYvcN7f2FaOLaObc1DGmOQR/3uLEmHG79y4yG3Mn/bA/Spq
13507JrwB2OAaezGNZor44VYHeIQiYmmm4CVJ3rgQXoOsJ1m42xDloetWIL5EoEvGE/YZAAszQw1
8wDlVIe9Wx5GMaqDpcEMQBdJUyBYYj3NKRdRL253lcQTT7L0g4QkJY74qO+d7LEu+uXYuEYblZM7
fZvkBXJwJhliLF5TSBnZ8zRihbkufXCHp/oj6IK56eDNHfbzeDysOgtu5tVPzmIYql1MdvtVPk3d
XmdqvfOJuVMUbhhjtXZGdv0w51fenNnvKnPWaI0Dcc5ygRp/IAwYJP5yKJAmtMdZmlBYSLU9NK/N
PWsr55Q5cQYMG/sbRTjRV9w7eAFpMnysDcIRgSR8NeOPScXFlRe44mpQ/Xo1idE54x+9EgTh5dXn
xLK65ZtbJ0zJ+Hj29IBdUzk014vXm/eyGco3pxD2cZ5qutM0bl8cf7I/4Mc8RC9xtcuh7kL0XJwV
IKZOlK1Leg3ymRBblYib2u8I17bNCgTZA0zNGHk9Y/Y+7yHA0m2bSeblir6/6sYSOG/R/h7a2X7p
KtP6prkpV2Koh1NHdfNYUMnfByrvvhItFsmofGZHZmUOF54NAb6FpiUb0MpYkzKi1RjTbzOg2U/H
SKu9tQK3hnPckDOh4wLguySMihyUosQfRhkg+Tiy08+xzaCnznf5iA5hY42NxE2+yIlElOsX6VoD
a6TDvlO343tnKvqLpg4OZKewMxZZs0+S2PnBUz+ecb6vdggW/ftVD33ok15D8BiGUAt4tOu+JiTJ
XnedX+8KvdLiWw3+uhsoWYe5rGaY0/0iicbakFfbR0ufdefJntNvQ51YZ9knRlRlstnmzrDLTYIB
qFUHf6/4nIhxbIngTc3+++h4FbAxwHU2jhd/gWolq6vxhXjzvLml3Kub5UdcIgaFKIQnTerkXRty
Ih3Jlo9SlXmPp4wzRUL0M3wNGy8MNBgfaMAlGyZ3AmDAxlc/c55cKydYMpfcTHRwjv9+yWy6gw+t
30XmEZ0ZkCueExXOBuy734ZOstGrOfk5e05xnw2VjCRJbwOUynQkp16GZdfA5Fgk8lYOZW7CcU9k
Qs/IzTKdSs/urkrPQSsxF556WRsOn6D8SJNLyDbITXkwhLqETRKuNQVOfChksZ2QtW/jeWlAlQwG
BZrJZ7TdT2/gxZ6LlpMzKByeEjN+KIO8fVq7JWEuA1SjIeu38j7JSwNaMnj1ZJrLY0DQLybCZJcI
q7DOtUv2u5igg2SJbicG7X43iYC6cfEM2iRqtkC7sy6E9pW3o+1gbKK6V+OSjrTJaVPYGNPV/eFU
pWaoDbAlz3WK/iqTd5NFoZZMyUCaPNTJtwYx3m7sRfpAdifCgMxAIhDw3XRs7PcXufaun6t1Z2ve
kzEmzVXLlGqUkta4NQpFvy4b+1T7cfqeFzCRZlq+JE1tbGq2A4Mc397NImXV6k0mXvMycWG20p05
Ipgqxk4N4c+iEdNsMqMu9irt36eiS+BDu7fMl/Oeien+W6GmPqQOFweBX+VNiY/EsyyGnvAlUkxM
xwafmlvK/d5daHI6a2c28bCVZAnRyZNOQqAzGrUkhQ+3qGhVs7wJd/H2iznFO6gcn/6ZmGaZL3Z0
Sd5Bgw9pvAbTvAt8A9J4Cobrfi08Bu4hiJIY42VrsoeNgr35amNUdaQyB+GI3GeTlUyyrIGf7u14
Bu0yk+I6ka6uNoNtJ3thOzyZWe1GXh88EwfPcuCQLl9Tu+tum9n/9AazO4spYWfoa5PjRZRPbPwk
4nkAn8OjifXTg7O04AVdY1/FIxl9TiqL0wJQdiYvCHKh1kYI2vOzqrwK+6mhOk9TrqhxSWIPpml4
mFBlQq6707M7xzkspwnJgTE4Y8gFaI1dN/31KoolsojW+MTFqNh5JeZ7Aj+qW9fpXlkD8mptlzmi
basOc9Wbr4Uf6+OSTnDKEsVSPyTmU94Z6DeL9p6arCUZRVRcv9S4ndx+jgTK0ghdmkX3VxZwjUhg
s3ggXqVxaK6Tno+fI+TsnPVtTKYVGZBHLgc82lamTbMd/I6mrW2DG6T++W6QlNQGFHcYe+VX6rf+
nrBNWsvUrA62qVFFeGN/8jiLiPpEH3TSzZSf29kR95lYnKu5meO9bcTf43gQ+zktjPOcjuI9Vh1f
qmE5k9rtXqUMZ+8dM0uviq7p9m2jk/tiBhzY6Mk1bjKlp9DRtv4cqnxp+GzOQzALhcuwXlHVpFm7
l/EKl9/pT98ekQ7T8n9LypxQKq/wrbObyDxcXGgpZVvO0UHi00bEhHfvRRPP3MKRZqIMgs9itOpT
2TveN9w5keMXxndCdMrzoOAmhSOqrYpBnQyph6PJyN4e6G+5WXNjjJKqrsNhHdbvRLLIKK2kHdrO
0j9UXdA9qqnqdlNnO1cYcYpo4oB4zaZ6h85to7tGg5+koZMhtTDM8R40HSy8t50N4fXqNp6tYpsJ
TyQbWG1eu2m6cKhS9kRL3MICfSWQdltHZ3rXpgr9b3UFGx5N/pIS/9bXx3bF9iidTP2oy0VtDb1k
j9mKVEwmYvz0AapA3tbuqJbW3col5sskg4agkGg27uw881f7o8vBe8DP+TNFO8n1HPSeKPHyfcUN
72ki43DHxhCfu1GnpxrRJzYTdrD1VoYdFqsY3i3EFW+G0/seK6ePo0qbzyOfas/Vde7jpOkeAs9X
6abtxmyrmlVF8UyoDPEs26Wu4pOlMRgTg1geGI9ccI5z7EguZX3XWS0CqKJFCS+Un98mge8eMEGj
AO+s8Yh6Yb5fXZKN83kZIi1UcN3DTL3QL9Nmpo5dfRpzyqBd3NIMtTC6h2AUwzm39HJLG/0k7WrZ
Y6HqYhqcjOqcWNNTu9LcCrWqUNv+u85ccepwwUYKA7oM+1jAR6KFZMbwHuecNzdvPv04ycEDMkBW
LBrALrx2+mmKFf6nqMaFTbUeIhrWmg2fRgOPPvNDyNjeV42bXzlt0DLQBm9I/lGSXILIejF3mL/z
22XZGIfFTYqDb3vyxkjrN2NaLgGpONMdvCBrzlW2oIvymW+UbZ9DL7c1JKx7R/hp9s2KG2gumXV3
S7/Ojxkp22ELZcegHbR5WhXTvsiNt3L28xAllntwW/iT4uIYuccrMTmVvptGMKN2ZCdsDliNanWD
avlpMdxm3zlteVXjlhnqemV8e3VfXfQrp6zS9nfXR5OSpzrdBXP87JXzR4ZlX1RUFVlF6WUEsOGR
6mI7vm8K/2C6N9OK6sLL2jfDq7Ib5Xf1vdt5HJR+F6FgsdbMYFqQGFMmddGkQmBsvNK4XcuW9F3H
/mjZkENO95+57+0Gd5+oO9PuhxsxNP2Nx0ziOhKiHks0iX6SBtdmuXz0llVHVqtBfPvc5+waa05b
wLuykvQ5dWX7n4HCf404PiRV6ep428U2+92cKdz4ACu2g4v0sw/Q4DFf9V33DSGYgkwnbqo0IqS+
3oPHFngr+iL9ppBBvOZZs/4UC4l+wkSNIYfRukfdUbARjYQIuobcGInOX1yjt9HR59VKjWwsEVJ7
tJmGOMSj0R4JFhyZIHVFeTeUM4IigFsF9xdL9UECbbVBs9NuW5RYBwseFnV2hkV24ySIgksrRP3K
8TE1zn5hIhWey2i/peBzV3MgssPSxDzOqdWfcQN/9y/J4mOVzESrTWKG74rh3pNkehgR3u1RfHFi
TWW8DdAiPiqTQGdK++XQxnkSWgDu5zQzkxDtBLCPpsvxIFU2v1vTxgbYhNUN5ZVlWlTKQwzcJi0D
MLFYjeB2minHpyQP9sRpj18KppWmfEXuJHSx7XVWPyvPaRAgdiAi4WgG5Ph6SuwZHjD9U+oXkHgl
HcZ1sfTkPjBnmaG58dy7TA4cllg7DPQUP3vA/JvRyUm7TDzt/5S1j1BtRL0Tw4vu42r1bkwGcCio
svphqojHZkwObHLIl48AQeqxMZgibAtARO0yhUMEWv6kkU8BS+npNHQtcog4aLyd6PDVssgE4oMg
/DWWoLvuEawCyOeIDpJS3kuzQlhiaLHJZzR9lCrmvhXqOxBkugdD5UXJtMRyQn9hJVJ9BOY83NCJ
x08V6NY+UGtzbFbSNE0/ozVpeUK7zFsO9EUitOyqOwYjMZ8j7dHzmq2kNvR64CCy8NBMveToNUV/
1B1heuShoeiYhav3flElN3VcB+9ag+11Xh9vZTV3h7SgnGl0M5NZAc9xXCctDkxqaKpXj4ImoFFL
F0SUc5GsOSCxr14711m3M5vhxsuz+Swz5hMpibz04FI/kJMAx2lbGXqj1B1+DMKYM4KMm+Y7oHV1
P/eIP5rMiE8K16OttGF8VyvJHoZ6nM7ziJoSL1FGZSo6E3vQAUxY6d1LK31ISb3cmzU5pEVlvSKn
GfOw4DT07S4+IJRt9vUUW1dDK9FxOQkBdU3iOQ924qvzgm6Oh78rQsVCAuFxA9Y6vFYae+D5xuxt
JpyDX1jl+U3soD6lVa6eB7LAiRuYvAUUx+/TLXl4061QcfKW8Odh7mt645zTsyErLOyXbDxaFYlr
Pc7A2zZI2gjLySQsXbCNBEM2jKzYdEHtH1wU7RG2mbCJSaY+epIyaAjy6ZCg1w4tYxlPBK4xtJ5N
xVUd+P0uW4P5J2nOrIWAI3TP+UPMJ2c5FOtEiIbRa0ZR+nxNtkzhsDH3WQlgkywvvc/EOyjx52qO
41bb6CtNO1nSELt24+B46i0VCvISmdEW+Y6g7CyTidEQYjdAS5nskGr+mty13SQFJOgodRrlE5HT
ihV4Y+YrQ0ajOXyHOC63TcEgKBFp/JDF945l6+foCeL6rSjKV22ZwJ0pm4gjmeWIm+XVMJqViRjH
RRLeG2GLoPe+YHCByfmSpby40i3QkJBR4yUjy8FR/q/x5EuG2b8jDggx+1um2Z+//B+P/32i2v9L
WWkX66b/CmS6ZLH9kbF2CXv75z/O4/yj+miYp/pLVNrlL/2KSvN+I4jM8Uxy0uhSbLQQ/4pKc3+T
NoZoAf8IEvRgrP8rKs01f7N8POIlGJkLHhzwcn9EpTnBb/gw8VqBDOhlLZy5/xUU9+3XaN2v2/Pv
2/XnwDHbvVg4/fq+q69//kOaFnoLx7U9W/gSH3Tzb0OYFMZpYo8Javh+GIBu52U7VAmDWE3ZfSp6
pnBuCTDmBLbuliBuQ1eRDQ4ShOjdYsyDeNVq2zOJxqy+L/aeFfjPHK4fbr8Oe3iyibG0xN4EyfCe
Vd57Kwke7pzXdUYgqGy5893spy28R3OpEUJikowTBHCR6IhSGBBWpW5wlEtyLw3/y3HQb/cQdSSa
KsLPUxoSz5+9kPlp40T4LVRfGn+oOZheBwuH+HlNs4d5Qr7SElPNAjTl9WAx8+15CwR7YjJpVQms
iQZK3rnt281S9+vOT/CwTJvKuTVjk7xTb5rPiGNAF9I+j/qh3kt7efLr+C2p6JjoW+/S2MYp2ORd
MpEI0p+7S3EcgWNg0KQXVqP1RprenUjzea9r9SnTC6IzkCZZ9c12tuKTn1Lykknv7+qm+nCzCfX+
EICLdwAmYOMxFh/eujNXm765KRVji7oP1yYZw+Zi3+R5/vs00PvrKRui3EuH4zxXyQmPube2By2Z
ZYfE0sznKoo76R5o+7pTSvo2VQhsWzLJJ8b39KY2quW6XAY2EJRjDDKRD2sZHcV/CWnkG0hnMX4s
VaduJjZN5CpUONmyTBHSQ7AuGs9+Dfqorb2KPElxTdx2zhvtaNCz1GNWEY7abbtnexFyE6vF5z/D
CMmrEMfgVE0KyxKao/vsjc2jied/6KNhx+lCP7ftMOwKa7lGlWEh8CF4XsRoKbph8UOuNCLQdAFc
MZYDgmHE9nQqm9TSLwP4aOQI9UAaRbxZen09ONRXaMqardlRRmctSfC1vXMv7yD3y/e4jTdDTJOt
IK5yq8pCpdKblfm4qI/Fh7nAEY0K1LJsm13rmK+jh9S0YErEqtIqYic4McG2Esi6DJs6sD46TRtX
1ust2OfTSn2ONIy2b0ac1bsvpTKQb8TE1i+ur7aDhhJp2rkLO1GLbWWP3ePUmjRBZLZ3sfOVoP8O
m3p68XpizfPGNK7SnlGv0s/7bdCNr9Axj206xw+uofQhS3J7a6fp3rehcBdHHEXvIwv3STKPW++q
UZKilk9p7bJmqLdB6XSbvp17phWtACVz99pLxjYmeBgsHGV8oLpNMH/RR1OPMxo2+wqpl38IFnvf
unW+1zxfL+bQfSBdLyKLub2oudyEJLWnnWeoZZdp/40w30+kWE/arsRm9pIl8kuTyHXeE2O6a4CM
h/Y1lbxPMttuUHFQ9zkXTW8voXjxZ9CiXYFfkvaIoG+NyFlmbMJlSg4QW28aK3tjT0jD1Oe+prMw
I8srXjq/K3eZUxDj3E8Ptpu/Ztm0HdZ2jXyGh6DAujKKU5S1EPXlFXuj2FN6ybBxGUHBpzvVkYff
D4rH4cbtiMf1hQNM4qM8qVuyTqFud6oFLU+kaXPVCud+gTF6lHXtRwWNAgKnkgCxld0/spBpV/Zw
1eeiY6l5DC2UF302EkUkRdmdKeyTqCd2FSOzwvrdwVPpXiXlVQxHRumBeoDiHOuF1ZRkjQ83QbJ8
IPku9lhcEXjsxvFXmmQ2Wwb/ZvIpCPIxTNTE45fEAyTX+jTW8oO+/lxqBPOKeg/9j7JJp1MvJXhs
xITUoS6CBAsb82NNuMvEh6sQWQNgRM7q7IZ5w2Thcsql4UKXazSNMe/HGuaEyGj5o+hGRNllQbSa
ra9nMX81C1FCeVYiiembKxtoZivjyf9l+PF/uyb5/y7l9eJT978vXML3+v0Ll48fNbTecqkFLt//
q2YBzfjNs22fesB2A7KtL/ZX049++Oc/jN9jW+tLQuw//+Hbv1mO6fuOHQQO/+fhSvOvMsW6JLra
tul63uUP3P+TKsW7uEz8u0hxpI9fhrQsj0Il8Cxp/839piJct60d/2JQltQoJdq114x8mhdguA6L
mqxX9rGR2L4PY2bi1SEqWpT1vCvadsyeNZwQJ9wEjK6GaKisuK6icRD46WwhSqZ8uUJ7AHO+6WzG
iBxa8BEsKARnthNx8CqYw2zveEKBobOoJ2qTJJENU5YlqJlKtnk6sUqwRCbbFQWsMWFFsEfKZnvI
3FQVC30EtWuLZutLYco7G0DNR8qwMMf21TWFhRMRfhi8u9ogtiGBTW9MfjT7mq4g2D0kuTJkIjgZ
xMHoi1g+GHYhyXuQKh5Mi0HitR7lvohpytydbwWQt9cJpmXtV2fSfpACyRE4SwbSRpTYTDb5mtdX
KjM07qJzWXMRCiSEfOXkTc5PU0xd8LFVa5m8hU4pfA/25cz8HSmNo3l5/3B9GR8brw5Xffzpafyj
Uv1zZcrD97dbLi1PkE3l4FXtMIXIn//JWaYrBjwK8ql7Rl04J/LKdh3s5I5mPml4dgWoOaRbkaxY
saPSb9i5H4yBJhykp4pdr/hvvFX+anDDE0hvZEFX2WB2Hrr3v72dzE0HEcxz/ITUm3D6cM7NZE45
S6bFqECY5sul0iQJtOmdIcrW0+c5G2tkdv/5slhU/n+9Li7L0rMcD/qKq/O/GNP5U5aPbS+fZFMQ
tX2jkSHR8HZdkXnOXcANiZmUHXkey8sJsqqmQ/alLR6tbPGdaWE+Y7z8oqcluAzFj7hfWLd4Yyy2
cVvNpfY/GnsYoaPmBiHLtV8heL/7z5/ir00HV9MzA6alWM4mm4T0/9Z0uCTPqMFtlyfojjx1CWFa
bS6jAxYXLPvU7pWtj4GBaHf+72zeLfOvNlf8cEkPYnuCRwttrv13D7CqsxxMQOzkyau8cYkfR6K5
cM0dek9xD6njLz9cZvqyBpymq3KGOkEEAgY6Vrev7ZtW0L1QTGTJZaVqzUg3s4Z9Y12ei8RIuyFi
VFfmwW0zApK5e2+sL9vJpFNmg0KvUwschACTwDKk0asOXuOqyOf2vq05mOXeSbuyrvC5GQ0n2NmU
kSyyvs1jT+0WARDBwu37kre5zAv5V4wgtmQ/bBfdjbwjktcuqxKF8mVPioFkuPlmwONENalnKFEU
Un6K/qxV42Vt20ICwKEc+P1VNF4GvLSJFJzPNTv9ZWOBOK34Tb+uk8vHm+vLZ86zgHU/N73ihzsN
o0rpJ8TJiDVdz1jZ1IK/1qb6YBNluG9Ha8VOvV3NPmXOKC6FZ4E7k6HHTFZHBqtdbAYLFVZ2tSQT
4OBd3mb4eaBcZZI+vmuLkbnb9+bXBlnKhNCvR9i2cm4BQ4aSl7aXmuv9Yhb+kFvnMhdNURzyWDQ5
vdVqsBouIl898K14LF/ete/ELZ+LUV1tPDh6uOxq1a/3qYxsMh7qFp3EEDWuTNI8xIGxqyDWkQv3
tBlAv26wqc0L+b5t+8lWH14+4Ke5++Olksvh6zH6/vuOOg8JhE1VmQyiqKTodbJ3M0zQxOPIPC9/
ixk7Ky9fAEt9MnoLOVl5fCzS+vKcTQNRieNJmEvPHnMZweeS/udl+buB/1/OWQROrD2OII5aFsfF
CuhPmy6pnWa/rv7w3IwOnvRhvK4BjoV/7HmM+M9cMu/S8pcMWtAUlXRQauLd/fEtdpb1SkV2Xg3G
XSD8y2FtN6LjLg6T7KYHJI5wZNFYdgVPVZCKyyprO2rpPfMASc8MU8HQtvOQW7ObwQ5jxtI27sPQ
uGJY700gwuR+mnN39s5KrotprRum1iDYT/avA1TYvVtcA7Mn/IBfX1i2eXm+m19PO9yX1Vk3uY+G
JNu7jjaWaeNeCBt9ZLxC9ca31mpKBtD/J2dnthw30mTpJ4IZlggst8lkctVCsURV1w1MKqsf+77j
6efzBKpHTI6R3VM3ZZLITCwRHu7HzzmOjdBY9fGP/bSzZqTogNVRncJKbGg+TM2VUS8l74PjMeVe
aTSRUMNCSCPTPJUpXWHvMRr8tvubngYS41ur1zZnrIPdSG3gfANfyr3XmYrC4LoorLWcYSZZJWSF
zAplU2sGlCNUev9Nn721fnvTvukGHKom8c+hbWZeemTD7HKISTqD8oajhnkqQvQiyZVdsjihbgKD
84hCpQoc8fo5yJv0AAEvtvSDszCPo8JypDET9b883XyTRJKEE58b6p63iR6sFFsnS9J+1z1YsXm9
0nnnf3nXhF3wqa9HXX8j+CJ/R+pgdvP0d5AHXr3czLaPVfzfi9mDTH0KrHlw3BsQ4xGIswyRFRbX
xQxvbz40bQiZ7JPhp666a6O06pIPHCAvjmjfsrUbmLCyA0A6kL+LXYQUEFU3ffxna2mbyLiCDb1G
iUhgXKtJT2WYYktzZxsTeuWbllatsv94//VeZCtcAfvYcjUL25TNLP/+2z5e29bS09pMz5BsMk//
mHDi0MvJCKyCJZ95ToZ4PXbbnncNEClv1/MKB2H2//Y6AltrFLI+IKN68yRg/qjCbZr6eYuNtsa8
OLtl53PsA3aYM69lyu1ANgS7nnSkjwvJe9+/jIt0gyrGhARmA5tyNcq+XOxpNvRt7DodL6RDLI3I
0AoMKPZzNZS2j+A+LbrsIcWu04s+ME978yb4YjIdT4lDCU/hIm9E6N/iHL7WzzFC3xojZA4zjpMx
xEKpP+7BBw+pdqEARmayvIShpfPqgydA6vw6b8TeK7A0u8qzWZ6804tFOaFF7rIiqJ+Ri8J9+uxs
GyxOS97ebd73hHPaWxikmtd7ElMUYLLjI0rhdKLvX+oVepyVxRKyM8MkNwTl4MiLey0HgqpBmrin
7YMdEkmmiE/5EnYRZkCzhsIeNzUU3D8SGhVD+qUPi74yrk0vcxlMgqW8ylxwjlESjQmzzuaXZgAb
p1zrLZXRHnObBk/7DRKErOLabOHm3lMh5WNygGBP0nnCcMrmUpKtHOsR80ki5E6TnFRb+E9HVt+v
rl0lyemCCQgPJ1hcZsKbzDLl0LBwHnQQPRNE8S2xx26tvpfz2nLGWOWqOOO3ExDBzAKJ4qCbrOff
0PEg7j3RiKXUelhXKRNPphUaofUDHmae0Tisemv+FNLE4jjq04h7PGmnp6Z5bOtiBUTvlzA0k1Po
hyEACuSTGp0icsQ5xQQmH1x6fniOGPV3nkvFSbsm8rJP1JMZl7BqDU3+VG05y9QWNsSOZO09lAEE
/IR/W4UKkNzQJZLzqh5Xk0sBAFJcGFSHlTIQxVDMh2nEx/yIvZWqeIhqfnL/BYttzUIpOXMpJsnZ
5AGjOsQI7YbsPyFHLIBdjeexV62TowId1VzcctBLBlhOpAvkovUMsRAzw/OK6kpXEi2GaeJT8IQX
juQalg4JodckBHJWWzNCTJLyObbb9rQmPCsmFxYlvEn8bQqV5eOfswcdLXoYBmYQD1d2nkINh2le
kY+YfaAZtNON8DX+08AR4JNJHIX8gs6hSqeDn2ahiXdcOfYUU+C0rHHXSVK/u/K2rYFhAc5Vt/2a
OXVv0hgvRhBxwDd6yygzuqUxx2NipH78n4J6wB4PdoAVR/eksBCYvfs2wBsBPL9U0IduC7/Mqw4i
/pgQO14M/DNGBKopx5IFVEw7cMK2unOwEgu7Ilof3CrKkvozQvg5WJ7ZMauwiQo0FwGildyFDXlV
2KpZkyPW2NBP7qxtP5ke+lvzuojqQo9HVHEV90maRuvluCROxhd5USuFwl7d7O8bnomkR+WWTil4
WnzKfiob9DeI3IFHX9u+3VLo9wP3m+jp26QolsNpSv8suCzVmrxBvlBW8bft/AAxILVzuKP5STMU
jNNLufiMTQdlZLgyHSoPDtSv96/hzeEhrq9a06XDkMp1LifhApdW6dgaIyjskKMtQHSVfVpKiokX
o3SodU6IyHKOtfe/VkkN/HuGZvFtyjdNM/A9vIgv792ne2tU3hQ9e06wrtB04rhkrOhIud/03wtf
Dy66KdArBr7n1WBxuKRQeniDuBrwvE6jqTWVVU9nPEUisxbdpO5UZIBI37CKnfQnhaXEAkgxfV19
CZBH8h4dDEYCAnebaDIpBz8QH+eK1TNy+8m1Vz95NhdLdiqT5nE3fUa9ixEk/jq2JNUTpXeMu9U5
f4xG1JtwlrfL6pAzcOyr1JKIkBvozdtnH+kz/SUU/Q2MGavsUnM5tGUgVkeHkIw+9a7T1V8tVCxJ
abYfDfA7P8ZXj5l3atmeJh1m4K17Hur1W6qUusWkk6Bvv8VJGPiQ+osgCVKQJbuejetJzRPCfAvK
cWBeWVbcQIUn5GWLfsDKr1/X79iuwZG5hdTEpgIdzz2/PlkR2oDgtrMx7OuP2ERZPAcOj7DHEczK
m/FbhD6EF9ikZpxON3at2sw6wbCs4WLYVNRWTvuPF4ktmBM6sflBqXeer/P7fdssLBcYxucUczx1
mQ9YbjNNkZsP34Jyda32J66mLel00nYD2wrzdb70YPnTwAIpcemQ94jTmtXi4tnaPpqUSPF3gGUC
CFhmx36oKW35AdpWE7NizYW2XgbUMAi2k24fjEgiTdt76F6zmq4Do2WxiUKPMPbgBRast+u4j0gT
79wwWFguxdg1POyerqScAEynSdQ/jWe4s36ADseVRHU945/XJSBZ0z3d6iXLr00ja5V/sCYO+xCb
PdvCBvSAn1MwJE9zjXlJfQuQEsA68UhyLBvNbTBY9G80x/qQlZjnYBajH+o+XM/33icWE5haQKOP
ZqNd1gvU2S7ZKYmi6cMSuES3025OgnAZgicH94mx/hPgJJsxD4Zwqw+SGnJIxumoeRqzrWRHvR9q
LiMcgDMaCxBFLdXKmyy9ajjSMEj1n9hs+fqit5C6OLnHErBjOkLiio5d7ge58f/jex1tWwHT4QOl
zUtMVdeTm+B+q57ww+B7VY2dFpYtNkpSlFKzQ1jxcm3xd+/fr3WBAPq2dBMCuWMIc6Cpcuz8tufx
hClndMjr02ix9IV62xQOdkpbVcA5ENtwxwrP84zrBdCj1l+bnNIYBwoM2Qoas41KvfYO95PGWmBO
kG7+CZLjT9PwQQV1thx/tU9ty6RnYFLSmVzsZXwKZrMYEuXET3PoDxTjfhbLQlBQz/y/SLXSKDja
KdPhv6djBzSGK8Myp39TZuPAc7dXfGE9BSsE9wTCAS6sTm0007GtaeB9NJ/+ArZHz0O5qU2Hp+u7
aGsu6p2uoQk8l4X+qpnYTCBxk1hW0aychT/V5/M5mRphKNqDDfnYxMOYAxzxF7Lg4/sv+s0Cs23Y
ai7FuPznXfYQJBvr0WmOT6U7JOwlc1CSw2LO6fFdEMvII7pyStaX97/3PErg9UtTnqLo9DDyMZ03
6EoQzRE1uCLSeI3R35XtKCg3/jXI5K7sXgtKu1bVgEqJFD+usqc9tY06Rw4MeB8hWRdEd6lftAVh
DfhqAz6LunGxGfKtWfBmXIIi5nrj0AVF/+jNzOQTKHbKoNW8f1PnUY2vbsrxAYLl3VqSll1uV3it
6IXGdHzage8ARy/3y2BB4IivcdV16/p2BDNeYdZkLoLW26SkcY5WwcwlLYm6qeFu+ta2yLhHysO8
Yh2DCn7DgNkLDeahwqEwrsy+AyE4OAoarsyinM3cOHhFrLPhzuuVi6+l6nHa6mENQGgyrreczJ60
YOGJiqVB04Kdnf8H5tD9F160eFMcmPmXRjNKALPOnRvXSJReEP2jLyuvc2irfnA/NGNvPK8oElX/
a38deJMK8LcOzGMD6uzKyqFKVFaFH4Eb5ZhpnuA8y+sAyCxYzTtkn8+4zffHgV5c5VOi1pwpj7lT
yfU1gauX6YZy2i9kJGDmq9K4i5iEUlkUG7gr+1ceIyMxsX3/Pb45bWjHOjTVhFlmv12bLnyvVaGL
esLAWHboWgFw/8IWKpDEDaUkF+dZeQgdIcn0h8H37dfLprACUwsiASTyOvaSayUp3ZT6aUeMlV2a
nC8ZfGS+H10qHQWlM4eryKOUl/7B7Z9nK71axlDuHFcYdNDr4EheXEDcqzS11mb8GjFQhWoyzcnf
gKKdaIAUoadwnYMjl7NSAjcgO7xAG0kJ28oImorabS+BDXsSeHYgIPOXYW1It6TcWi971bRUAWsp
7HQLDwI9JTxbnDHP37qvLExqpZXU4lZe6NvFwwltPARmj7/4sbcWz4Av7TOxIIMqnpRx8dEc4jfh
mgHwgeOAS0mb3rpMPebczeyOHvnXPURR9WFLiVfcOXF3QAWaX9kSE8Nct3RYLYsbl/MTqp8P6yzY
jq/qHYZo+6wHOnMehEl0ma8XRmjNOQzbfP6jKHsDwRCxjO+YsiEnVAc+6/H9ffAGAleeZACeVtKM
DEBKX3/hZGg3YvJt9EeMxNlxriycsDA7tRZAQlLGKg7Gn5PyCmhgeEvjAZYT6/IZ33igoJYBwvTF
Ptqcb6o+2pM8AskHacG8PbK6Oe+XqiriP4QVzYJanAwu8ymjVUn6uyVoE724+ak2UCDcYeklCdJ6
Pmc41lT2ScfLJCcvUBCP0V01IAaSTXl7W6As4CGvL17a2Wl9s3q8i28NfG+UxfjCSVd7S0Abcmd2
YecuZKN7+zDBtY2rcouCJZHjNZiioelGvP6CwqUfeqg9JB+PTYA1F06/hldjkCXsU3GwTODa35ZD
UlAsj1NzhpPaQPJZSxUWl+cPmIHYOGGeMdL3X/dlLsCmp3cP7wHGLEL0y2kWQ28xxJ52DOT3cwFf
tF4/MskRfiE+RXqBDK9rtvdHCZGEk/8bbrR00xRdO5PVTbB9k4PY9ZL4oVfNXxdMD+f6nzKkyZW/
0IMqMug5/03g+bp96O+UCWDt11/GmrFtz/Uc9pFtCez+ekkrBof5FUfqV6R0sFUO+FOMWEHHuq6x
jNCxGmecOFCacQBn2mT9RFFtpRr96yD/q1ES84Mh7WPemGO2s/G84Tqj5Szyc+c+qQ7hzGj8ttEb
t7xl5bp/uTayVn2VEmWo9kB9pX4csB0J4wdFMpo69z26ctM+DmMgH8XRuHIZPl0I49nq6H/BfUOZ
Pr5MmHyv8/WYrnXa42oHghgeku1CjRhlXUNwsOWXQwi9+ec4p3S374qpBQA/1utKq03EzRNemfPs
dDDs9v5qSf+oDU8ay+gg/15uD2KiKpqXH8UMEKOubKsfTOcLDXKmPdwXaefiC9YHs1bNgwtztVuf
YNTL7ZeqaTq8zdsMH1WGjRTCBMFp48xhxhgXz9nFTOUgG8nfkcfruatVTEPPpYl5pUhdciS0eh65
6tgOmyF7hJPX8MJWwVDNu5g0YA2/omTG++VUjSoP8d0lbQW5jvMJ7PUppOns/hXmvlxK4pSaNlkG
GsWRtL+DbM0AEA+kWE0Zftv3cWDid0ZHPps6fFsaTFId5zO6A79mKn1hRwBADrogyBhGG8n1rYCh
0J2sIJ+KkIS2l1duzHLLoKMiGu5MsGTnGHeZwZsn1EsiUemKHvq2hAwyJV6MDZ90MHAqXxSy7Ioe
ZItBQ6Xwjz8qq+5Yod2Q4xJ3m4VLxF/ufaK5NS0zvE/EL2C+hS9B4+yIjAGLgk/maENMgBcbAa3f
ZEsyDt7n2mSyWfxHHNpF177Ybqb59ho0nKdRe4OeljuatazMu6RuZL2jkZB/G50lgMuZ1L31uCcp
ECtImXDSSBt9a6QB0wciW3Vu8iVt4oxrHHAN51c/2M/nI+i34EFhTshiVztMCGETXabcfDtsoJnp
6SOZgGqPKwQl7H6wKIya8tCUFcMhsT12aWJcbWSMnbXhb/ysJR4sXQAJV7bwSmwXn0DvxYCd4kf4
dbF0qoPluEZANbgB05BDaMU35pIXIQ5+AHLVkQrHwI4mVzHcjjto8iZPd6TvJ22kDj80mCBbwyVg
GAKPSYccQwkBmXiPP7mQADQfwc/FIypZ7GVxFbCa61i1Bk4tWFfDhMAcOqNZSiMHy4UDdQNccHw0
IZ1PiHhHQc3zvpP2wd7Ab9IyF/Zq1YLrAaknZR161zSpp7p/yC0kXsG/v7jY0Kt9HM9YsQU87tFb
GmxVmQLQHLWjMFxEOuVN5Y89jYuceizq0+zoAierigEK3ML+bzFW11zS1gnaiTe2Hwq5Rq/4jH9Z
a+ZrwiEMsxqCSpkG8I95S1uXo+oY5108tBKJY7KpRZLHPYfEBwwpYH9lFPg9UQQiH6uiL67bFy2r
k0kJPT2aPX/cSSGp7jDb/pqqVeMWirxPmlR2s0gjjiIHPddRjyBayQ0QwcKv79yWcEtem3J2eIl7
A29nGNk16RLnPiIxr75yUDZQjPVm46b/1VkgkuW13ek1r+7KjAQGf5StbxCw5BYHaqYBb+H+/Z0A
FnZ5soHUEBAdjwYmyOVlsqbi3iX36qMvZVTRRbzmZMJR5MSpxBO47kAjeEQ0FSXorDk9pM/7bg6q
GNsmGP8EM1wC/SbTuHSh3hoemdlglKfQ1Sm/y5ObQZqdMcZIPG7j9aWDjUHqBSAL8jXkifAOJ6jv
8mzoHs5MI4MABB8mKOTvsP2QToQVptK1qas+YUJFh/XSuFyPA4gjBCsEmnyIO9QUqYesiy1qHbsn
GStUkfFRDXEEZKLE04I8KKXuBdWHVCjsPZhRDqlSM6UCXhiTCRBEFX0mn1FocY2pyW7/wk6hz34o
qZOXR9sLIMQ++IbREsth0J8pbnPkYJLWRTN2CIdsHkmxT4NdC85n6o4CzJxiiv0nh2Zs9swkKJK9
LQ2ci0xa94kQVBhqVcDVWRlMGhVVcb33D7IeillyxVS6jq4x0k1VP2x5KyIJuX094/uVnvyidZPq
nglqnqqO7VhQV1RG5scT9m8reMbwEK2FJLddGkiu6GYo4T4pk1E2FapnkzSChvUZDduxyrYZcd2/
ZbpF5Hp3qdtIMtvPtskp5c04iB6BsPPgtgxCK1juU6s9Q0/bBXuN5XNZfesLDbeDK8l3mmbWyYNj
4JWHGVzJ1EZS2LjCB/pKx9nAnI8qdaJo+IIdDlzdG18sEOyTLX5h+mHKlGDfCeNquK5le3hDGYyc
3Pgrzmh3PDiIiXGykxzrnZsSd3xgO6Z4zMTONBqmIHpKxqmO2js7RS9yF8NM5oyv12HgC1iUM4/U
NJgek9wQ/BtSA8Yz0TsfGanqmtUVqmPEOy+tWwsCtx9oMPDLBisQD8eO7NZiCAJftz9MiClqRR9O
S2lljAfWc+z1djUkG9h/3TaHrq0ODv+okquChmv1JfRaWvsBJuy8fcdza65r9gvpF/azYMxXc+96
9bclYQ6Te9yKGK8MhQNCvGSJ7X+o8vVspVUi/aJLzgyCGbrbmcKzN1Iyy/Aj89ay/RXRwbBYdR2f
Rh/49LkGTMtIp7TdSm/KRTYxPlZGxViiBx1ZWAwz0evcJds3o5mUHt4qdRNZGHJViyn7JdpeGG5B
ssi2SjSo6QtltxhICW556La1NmDVgSVt2hUYsanVHVGwVFl0Ppj2AyMfGS5EjdPDHj2NaK3i+gTQ
m2C71sWpEz7TwLAm874BYV7wnauhK1TH/Y711NZlf5iHGfbj56oqJSRRDGa9zRiIgdlg+TmMTGxL
4gHHQD3PXzmTPcyRsEmK1tB/yJmhNc03XhzRbjskZhFn97VtqAYHMmjmY/C5px5hTfajlveFeUBD
D37aACIZrcg7CjRrkbLcp+UIlWjiNb1gKm5lbny192rG0RTQee/+2euiCaxAiQIzWwQU2kxl0Eik
xsdf3vHOQUYZIrHHyOh3wqnmHrmI/emt+NBxy1HdmIygrjv/K0wMzQyqqZTLsVIlyO50TjmKEGwU
nMabBgw6Y69sbPOa4ZVwPOHnhiPTVwqjTXCg6JTtp/WzF/HKTOYM2jBHrzO8K7zh/l/kGnSQ6w59
Q3Yk1qK1bOitOdGEsQQmPOWYt4GscQ5+qqy1iU52Fij30LuM+RgZBdlhRQC2G4/umF7t22wyptBw
9CGZ2hW46TCnmJjmX2t+jJL0YG17efQTnNM+JVUmK9gB7dfeXTIzFMC8hj5rQnptbbJ47EM3Rrq3
0kPHj42xIC1/W49BIks/NTmJTvhfMPAmOJAJxMNdowdYuX42C0KaLU1BKIi4W0LIVtm3CZN6Mhxw
MG8qmcmL6s17avCe44pmaif+bc/M9qaNgcZrLBDA22nuvyye5/d3Makcb2i/HpyT5Eyzz43COTRU
7Xzb3xfWK1L2W0OqKJGoCA0J2CgllcgmUujq/WlCU1f2n3ayWI5JiITJjUGG+7Ms0KlsyXi+VUHT
GPiUN5BX/4kmExApTKR5FSPXnp/mM3QVt9g8sWw2FKKDG82aJjyfHzKhnz+haqzG6bEohrVNb1Hi
yc4YPRcw6Eoje5qmGzcuZNPVIyY2gGbSFv+VUxo2vxjAVuEBf9i2yX6DvU+/iVVjFmeqJVJAFn0H
7aH5tYcYAGw2gBOkAoDtx2WYT/LNUIYUT3+P2MUwudzyRknAH0YSkKb2ZRfZiWFy+aMLwbT8Oqoy
5RAcq0K2nbU1W/Lcke+p51Lqt2E7IJmsJ28BspPkL3vnOsGchE0QrbHQQvfiEYcmqfF1yVyKifkr
DO0qriuXxIFtnhZy+g9+J8fA3krMtgi4nrHD9ownMd9NupurGs6rzmMoDOLdwQGox/TB7yVPGCbh
J+4NUAwLY9ZnNiuwL3sjfxQzDkL0pXFcYjXkeVxz7HsMkWCnFkrLb7t099eXhBknob7riJrmfI/N
SAhvZb/vfRHtD2Pf2VpV0vHuthaZj0EwK2u//T0IBx7bkIH3JGIuhhkTOD5pjAVp2buKbYhkd/bI
iMvwNG3JXznolYN70WBm1cPcM3czf9QtBjQDTP8mnP4BjSVYHnNcpchp7a7x3L8Uf0kuu8EpeKo5
Di7qiGMwny97LUAHE1akEtYcHoASyDOllIWq4vNr4SCvxo4AXf/qpL3DWKyixULhMPrexJewqlvq
VoWpQB98mhJcD4EySsfhE1udy/8YIgmJDQxUhfNPZ4TEirknTu/hyfExx8a6W/tcIp0qLrd3Bmqt
I3SZHB8rN8XR63s+JALZOBhYcrmY8MjK3RAEEoiOP+yYQbQhQnVby8E/JInAVL0KBT18v564rCZo
qdIFAG9GOcnclHO18VsDOM7btkTz7Xye8MY1KkyGvJkZGU7Go/mFCkVWTmdPK9ZBKx4mTvqwrbv3
r+J1K4TON+Rr26d6govtccQIZPnbVbSCd2dRsH6O8kp4sVt31MxJ/mjFczKRYW/dfy9mWORHbf/X
2D9fb0M1oAj3LNgO9htkchyNGYm7P3+2Swai06ZihgRPem8BAFKRd0UJc0YAd0t3y/e9c2z4H7RM
bfuiwANmgLMMY1k5LHLnEp+FYOKRmDGkjQYNQ9+xRab0nhqcMmeIUDjvdE46XY91VYEABFPPi8Ig
Tepy2jdCPdprcPiDoZd+petM+nuI+T0y2yDMhNiYnkmruIcIW3EwKLZ/DpWPhv9blpVSoO280QRY
EU/6CDhq+ajt8OapQ/MI6JK74F9sRfei/eSZseEqo7M/+U5BjNjjZRYTAqg1z/3xdB4l7Sy3KF1s
nXHIX7Ir3l+Br0FxlgBNenoNeE9YiLDe9FxS+KhNp0Ns2hgNzyEzj6TWHCvnInDFR0DibzmJCOf9
L36zAbXpupZDaQcszoxlWQ2/LX2795GoBWr4pLcsC2sCBQV7b+EOqoHPsCeAYzIEsfon2oq19y/j
8v6FW8GR7iGnA51/w1YYJmvsomLKP6E+2lDL2OU1AGFjbfXABkFUcCyxweJEfP+brdeSVlqvQuiA
2k8rlq6AdwloNJgBwOkNjce46AQ3yL2QYvfaT5sac/y+4dz9BddT2iKMZJTzffAbOYTZtHKUq9CL
wj+sOk3hs79/bZdLFOEFz0KzpTE8dfQlbcLtVmgAXmg+7rCK3siV/RBQpG1LdCqxr3nau0GF60rm
oP8nQeq8En6HQG1axZBVbMuiWQtX7zJIuqLIVHb7mI2ZWuHmbs8EyuVofluivlHY7Vi9Z/7MM1fS
GctpS+tnM6B8wOarQQgDDB3htJLe6jGPHfsDhs7lUnYtW2kfl0Lallq9IehwzIwQ9gPv07+iuG2h
1gapE5CUn1In+ZjooUkCg+9O1lpoLvP9V6ZfU5po39oOD8o/28jQ/bns/JAKjILmLp/SFuMWrOeb
rvLbT8HIvK6XaJ4NrCZ6Y0HG97RuSsBd3Jy4cMfx+acDqD73nl7q7KZe8S/7Tx32UfYzNizUTDim
dNYI1cIfSNHRQi+GdMQZNQfHe7LsiDgMtEknR0HZ4onv2XvDuFfiNTJQIZruaGkVzWMPb74E48Wn
zdUQxP7la+wxneE2FR85TCg1p4Phj3rKyG3wE6+Ojd/YDObMTATZK+vB98lC92Dh5uBOzxHKpiS+
QtjnteM1GLPT4R9By0CkmYybFumZOTYGY6qrKB6G4iZzKqE6RH4nKznHMZmhG54ml2U2kMZBr79v
mxi22jUoSGy+vP/2rDdrCKkQew5CLkiWRe35Ohxi9hOriU7hpx0lrrfbJ/WjIL7nMGL0IjrQKcdK
Wrc0hRCsbVTs/eBicIzwCLJ0kGPMXDNh7q+KwVJQhM6CuP22C9pS1XeTyVTmdGwa3w0/akJe9iCR
/UPvIHqgQIIkdElYc5CcAwDjTUsxiBHI32jzY6c8IQSiOto1mLtabi0NESEg5aQc3UJePHrCYPrg
+V5mWm7gcCXIjbEfCnjUF0EEFx/gI9bU41Rg0B7/cHTL1Lw7eBXKePbJs0k0PYjRxZ82QYwFO49p
QPHZM5fBCD7Pniqm6bokU/CGw37xU15JwQPd1/f/ooZ2uruVgMoqQlkZGv3p/Xt4TY8gP4Op4iLr
wt7O8kiVLvKGcYG/5NFqe/RWo28hBnRh4UQM2AD3ig//X9mBZ0JG1Q7dZE/k2tbFU6Nn0lCT6+Jx
byjuGXyz5ef4CCQUC40L0dn+gJtx+b4IY5pXhmgJxpnzJj/PxkaIG1P9mMSpR7AsKL7dv/79/tyD
KPrVCzrpvIUWpnsfyaXefD+UcN/R53RUqc0067f0pMyXGEMhK37YpRETQU1q6leqrcLSEB/uGhtl
8EcspTcXwGuG8IQyBCWXyRHzOiC4wMculgbdPUy6cwRU5yJ7P/wioxdkjfXHTOIbZi513o/3V5u8
2t9PXd8iNRPmAgdL8PZQy+ZJIUWNMHMhQK5/+P7Q+ae4c0NAHi66NbqTayMW/mCj2pdZEZkgZ0EA
E4nMkDV3cd+ZdkZnZWDQA8qimLkEnqqr5SUo2nS925vpJWYZzo/eaqWrzb6Rche+vJQuSWingn83
6UDh2nkQ9dYrpDJAfqfWLgTt2rv1VAJyStGbLFhDCLFMEu7R4XjEHF2J4IuuqjAi3n+sl5kV9FgW
NiRTuHdk/5dFTqjDemYmXPrQBxgeyalrM/TwgC1AmzEKrsxGnf6r/dILbZJfAyK60ZQaG0LjBy/5
MqT4PGtesy9XRRF4WYpMOc6MTr+kD96ZzpNEkNEAfSWz22DA92/+7dcRuejeIYSEFEtK93pNp4nW
9DBXfY8tiQdQltqC9jKlnQS2V83HBa6+MMvgGQM0wrxhJ/vaRFBz8ZVdF84NznPN/U4ATs96xTkq
6vVl6CbptYmOfswf4qVHSXfVli7+cp/tASuonFEATmi2D6qGJzE+7mjlLqjSEax1sJWgBVCd8xCU
aWcWVeEUILerUHZ91evQ5+HB5VPlYFjgZaCMCxdpYdVTJzUHmYqs3dwtpDkWh/RuEGFB6wAVPPPx
843ipYdR2lleUkgjvWcWJT/ub4wpfMCkQkhhDALNVmEORpZseWiZYTj90o2FyLiK0SYbZWKgpKYs
KNkRMb5kDErOw4YW3xUyKlhBydZ4G0tDBHqrV8qFomwRWLJFG8eX7EVBFZUaWJIpFXJL4hLxr0Sq
S10B6HckLdSrbLgq9FcSrDbMBTrcKopcSsBfS1S43clvDRX1h6k1Woz3uwJFDqNNmhXB+QbOmOY0
cd8pPZIVs7YIif3X7WHtxcoejtNNY7wDZ3uzoJqdcn3Z0RZwTanu7DPms2HDgGuCE585qGapzSW9
CVEHLhaTR4Qyt1eCvh3Iw/SaUaTKey+0UpN4fCRnkPl3nt1eFqhSJeop91lJaBxAOBWZGTBm/R8y
ZD89tCsOID97NaXoynSUM54HqRbTekC+uUuw0eS8XBmWzAM0BlsEkfADsPGv2VZMpCzsegoeEibW
Dn+keEQgBaS/oNfguKVWyIFKEjEzZLgE/VDsASLnKm2VAihsUPr/hPiUeFc9DRdGeY0m9or6ECXo
Ul8GxjDQsabrYUSQ6SFmjgfX0gCb11WeIck58FcgmH2WmvqmZbYHS7QEUgjyA3ySWf+5bl2N3DV6
50uUueiCjzsIv0Nd9tY432HocICW+KvI1SipGRCE+swUlImRls06ZOv3qV24LqdhgNw/BSxO7DKw
Moz1y8znrC/01ofhb8AMS73QFB+HL9jjFLV9MozaWF48xfTY/gvqPfGbYZa4tI0ZYLgyD4ePsTo8
/rY+8N4hwF1A+JdIis7dJj+RStMDr2axUiu7FmlhnVZ0czz6jutpJwMQDYkFN2sRuO345PlZz7i+
HWEn8grWgq2kbK49gQsWVyU/Cl9Z6dO2rJmGxpbNzht3NMHYo+M6+jamkWNvyjLcyAqhQb/jtpZ5
lhmDZ87Mnq1UxwRdFubG6UxtO9UmXEx8LdZj3YSaHgGqOulf7IouN82mqL02m0IPQLg5duMIRRka
99nLnGiC6LXzOcs55rDd73RbYv7iIgMzmfLCGlWzs+L9sqGp21bPfAZl/Bh1OzoYAJ/Jnnvvz9G6
lPB3Jmf2Zx6redZb7o9p9wxoGafDps04qvjurWsC1AsusQP3uW8SiXfqqoI9DGyKnU1kvsw92QW9
s931IIqa/rkubMabVw5jN4DwtybH1qHCVlRAn4FBubxA0Bp5Qussk9BlBNwQRMeti7baZkW7QW2i
qaIZhK8U0MDg54Um2PzajX76ic6uPrbwnAjwy3mZekDtsC1iS5osDYOFZEBc5a74zWyBMmEaOkG0
mCvNZmSKtpmlV2VgYL1xCAwFS6XZNtu0fd6529E6y+J/xyOMt3sI04VZzgck05bJKtho6tur+Xdt
n6Nex1NgHXpw43lkW6REqMHlWX4rdCQOWVmoac+AdDpn50i/kwo2iowqW6l+olk6w+Pgng+3DTra
e+3OuQbcw8MGMg6pJVtQkQnxXt2NGtKC/bIuy4aBWHl0VdcJ7zRoDI9pQLA4WoTdpdGKJsaC8MHz
3oI4WmhFlo7TgZSQ8VbL/6u9PHff/3uxnQVA07J27PuxxIjTvHY24ALbOHkA5ZZRRrnJ2tpfkGnO
AnrYK+aMybe0W1K4Qvsxp7yenGbyVznXduwnq/ozXL7h6svK2PTpMKqIBtAnhzSDZlW2WRT1W1zB
Ch0m32mQDrRxDSdRmxUsh156neTpNPT+ZPyXYPW5DYONNGH7k7UB+PP27VvuBp9ICocdwM9IlVhH
GQGVm8NinxiJJlUIRd6mzqHiLKxPqeEv5mPjnlttdV/7f7Woq+IfEc3l8jAAkxj/5Knr70rrPB/l
VN+bkjU9Cw7EHdKeVEQ6KXYO0DdShrTgj2aPrNhdfhXQoTOQgSHEA6gLo6DMnJPhwgGsrtRGYe8U
FmCATfUk5wmYscr9K6Q4YVQesQoeh+56ME3MeK77jbi+Ldtg8yHYM4H9uMcwiQhwlzT2ABMQn7i1
DLDArFCX0zItHGM9MQNK3i9viAvfA/KeOO4LHTBAMPtsERLU3p8tWw7up71CzHWxSO94oyUFzBfg
A8kf5czec9xhS6p2jhcSHaEbBVMkIRPNoawYOmbsO13amkQLDz+Js07aDywYqDHx/NzTf+6rY7KJ
dtqNABDaVHMVVrU0PrHHcKIiPu7cE0hgklWq/RPJD/lETnTBRou4F7rfzg1jbhNVh7+xeEyOAq6q
o0fNzt/OI8yqIWoZcIJpwGzRaUue2i09hB0i0WLv/EZbnx3rJrgvW+d3X55rcuY4NpNYLGwJ6QZU
dVtmC+/YxT1vxGTahlUHI4knSZAH97pLmVnFU04MX1yBttU8RNBC4Z5sey4VgnNzoLXhwO1sO7hj
3p3fl02VnBIzdNWvYnvZlQvX/KVPcUXAyQCH/PnJcU1puDsMd+jGP8JoLHWFJkEE/5gwCh2MEkAI
Bxujx0jPIL3eWtIgNEUOkZBnamMywjRfpkRsPfiFgYEj3LkQ/ZdMoVLS8dnFLunGQbNIL3j/TZcz
1OWrOSWM9TngySvv1c1g1NLZPUfrfY9Bm1/b4ej7yZq7zGU++zgY0dRn1lWEMYW4LafjGcnilMwY
5DMSjKarxaSRS5d+IzU6zJwlpPM9fMABs+0874lT/4eyM9uRG8my7a808p11OQ8XnfVAp48xR0iR
kl6ICCmS8zzz6+8yN6q6Ug1k9wUSSEiKwZ1Omh07Z++1r8KBrXrNZkXcixpbMnfOdpE3CyI7NH7Y
nZCbxfN9JyVEGFLL3t1zCJmrOjDJbe7Sr39/nvy1RwH8EJYfkxTXAkFq/tpoXC17rgiWyS9FXiPO
Rogt6/lVzIsXOcnabCb/X78YpxBHeNoztP0thle/tuLyzOgbt1rjC5Texn1fOCk4iPxrCCyQKBpl
Lso9CapCvvP3v/jXYQgtfg60rsncjKmH+d9UsIriAsMkRvZUTkvtmmcaqz1RFR6MGSTcSBwGxz2u
utlq6GjWgWC6kvSlxYBmY7Ontvptdl1aehXySPaAInCY6se/f5G/TnIZ37ouTWzDQbmi/nfk0YLa
xXFqIMqbMEnKEecNF9emouWrujOZmgewM3XspITeuo77MvdjXddHkm8RM/rQyWnltyRcEPuAaA6t
MRE3pm7AiZScviYu8hzuUJIrhJAOVkuIjx9TqRrxvgDnQh9XPi3WdSrw929Tu7Y//61Hxuxcs3HO
k8mClkC1fm2fqCjguDdHnZydeFVcSqeoNGHmeZ7WgLHrQRo0gj9N7b9bJ28Ooz2w3bh60CVHzjao
uDk/Oq2mvGskdI2Aqa4DlQ2Lt+mx6W8iwSWJGB14HKhwQBRCgmKA6ncts+xFJf42js0U36wqfB8i
wsKBCQLthpPdNPQxiEJOLgsLYXOl1CGfEoNzcyRyt/Y9HAw6m7vYI943LlCV12Wj7NDYrdp4rEHq
dAkznc6q7yrKwKw40vTt9DcAo2gX9otVGM5rtoYWJlvHVIYu24fjiiL4ptFD6urjOsA4ID0cgh4H
GJQ6NaHnRF5U6TFfvDK808SpG92t5SlTGyDQqb2FrOrONWrs0InoGliKS+TLifSckWG+2uF9I1Zu
ChMl22+1ltV1hDb9sRBrMFe7zmghs/oVRmPlkzmpKoHWnPjaJYe9rtJ6PiaulbPWE8vYr5gU1n7J
o30ydh1jgavGoJATlRCnk/Md3E6cHiOOIKQPxFmJOS9om37itlsliHObpk1onFOc3uTaqGowzp1D
ellvLJzkd6yMqD7PBdiiof2EbmjFGqU2HjCLJ7RXadJAS6octQP3O9TZ2xDPk/pO9au756FuNS0i
qyXMCdWpkTwwOdvonfLQlLjxwAfSZuGwZLejWwt8kvQqbEjTrRZQ+EgpE+S5bVwrYXDus1pU0yNG
oKGjip2sAYI/Fd74Qz5IUUoMz0vs2BM2A3uBetYGk1GNYOxSV0lf/4dHDAzEX/vQ9IBpArO0g6E2
kQz8OhjDsleiI6it81jFiTH6KFmjKv2kIauEi8lKGJ4c+DgW082coHBS/OB2ENV+mnJQqMGszQn9
sB53Y1CDRyLesK/pzQ1a9CnPB7A4nkmy2Z3uFF23i2fTvqhcg4GHmf0yyi6IXenjZbvc6wkZHFr+
LT4W5OdVD2kGVueikFazHAdsEQmJEcn4FnbZkh4M8htwwela+wwGIan2Td2r+a5dXWvBG2Dr09lG
w5kfKiP06oAYHHI8k35GkBpofTZrN55X1veKszijr+L2cXwCXadg4jS4EqJGuA/dmcq7RBaOGpg6
pXMLNKD09hNqYpc3mzkveTlod0NrEjNorYb+TSMt7ZLPVkdo6uCk923hDUHbJ9rrXMwEVfTtmx3H
zaui6Rnxmcqs+WtvIgKBEk/XaAT3FQMmvaVdxSw8mIkvSjzyIVpCHW/x4Cg/vDEyjvANiabCDLFH
1xztHIugAd6rtleVmDWoov/xyQaq4ncIQAB1eettvxIz5Hu5s3xWc3M9MNU3q92o5d3DmDT1I5z7
9i7Cd3PIlp7YOVcxjqGnVvsqrQXJkObBDcO88qhycgg0ercCLePcQR6KTjVA009qbVlfF92NP4dd
3z4tTOdvI/Bj57xriTlFhWgGVVJp1EvTSjZXSkCgt6Yz8T79cFOhhXqo9E7br1Ob7rPURMmajTUB
E462/KjdKXtpBnN6LEy1vwApi+8nRy0IR27TZp8X7XqDo8p7gbqVX7QotB5d1NHESkBz9VGLuzcq
4tfPuTW0n8luSI8obpQdfZLwZLUDyWtUEwXJAHghaZq65skc7fKl7qey2gkN/sFYRuUt0gnD86qa
jgeHxheU2SQy1q1xnJxKv9MNonyndVwB8YfVe2QnsHmWUAmqMSPqYQ21dw2C2smpluxkJNbysOpK
f2dHXX3U4nE8x1OKjSlcF/TkCWl5SVuZj5CK3XkP57jkt2jhXuHselPXJtnDrtsS75Jn4Z8ojV8J
WhreNba3IzpFz88APWDyslgPk0z9ZLIA78mtdx/ItHROxppU4Mk63gBtYeuTSzGPdX7CZxtUblW+
DSSUJj7O6OqWW5NjgldPPCd6ibkLKBn1BQm5EYCZtzkxlUujt7i/OO6cLZaTp6oiMoQ9s3yFMUOU
xDqmb+QSJiK1rkQ9b00lnZJQw9QMCg6V8EjmCjKh8p0FtTB8nf+lPhsPofMYDg1/0ZXmy6I4w4Fk
p/ScDfXAmhGv2ROIwv5pYrNhGt+VxwHMle/Shn6xEVuSn1ZUWpbtlGSMOSHTP5/HQx4V3VfN6cv7
mGJtr0xMnYNwdEh6imjN7fF/vk6E9WIKqP6IV70/Q7T/PnYGCYPFDPs7mw/K4GS71dObAwefWjlr
fZN5t/TqihNvLDd2lEf1PRVF7B0YbYYjWgCdLTlW6O9gXatZXks0sD7DKvUNBcVMrrFFRIBZK1+V
qNdFmGUigjbVJP9hE/Z+SmPFvKnWpfmGbU25ZBxpeLjM+S4yjekyJF2K4sMmEBGyRfN1Yu+40RbL
/gymrnkqwkY1gzIma9NeJvtV17qCUItQaS9ObznQ+imIP5SY8DY0kXUPaUMHJLaPrS65a2ZjAGoT
diSeZRbJXZ6D69j9wtDe3elduwAH5ApfBrJ+ArWakKavdvdcAXHbD3oaJwe6GOpzxCSA9Bu3CHlD
FWsJYt5n7PjKkwYD7qMyFpYfLzFu8aKkpHnpvXqZ4KHtXWMoPmHPpMtGKPtbaFTR5wxJQ+dXQqLi
cxXqF81LrUM6a1DZk7DNj1HlJt9Me+hOjrLE72aHfsAMewciysTp0F713J/DMuTRxHJ7APDXXBI9
KQl1I9KmMbMwSJM6+eGSjLqj8HWfWjpp4OHM6JS768yBvusx1ujRTbGO9U2TLPe88O9pZxffm1Ur
GX5CCawyg7W7Mfo98tyE72JGd8nM3rvHtGTul8RqD0YzRYVvTUlNsIpi3Zr1bPtOrX6DrWPezNns
7LyYRaigGUMMA89ukLR1/mU19Rj2t1V1aG9671SbY/vJhkEESS0j7UyJFH3HJlw9l+08nmxPWc8q
q9lxWpbwZPK708AZTeU5dscRuB99z5yMuCwpj1nkxumHVNfTJRSK4jVxIUVkK+k7eCvWRjTipGWs
XinUkl0CYZwqUveiBL/WdlyUZAnZ9diwI5uqrSOIG9H3pmTPWFA4z8m2p9tnMY1DfHkAUvc99L+c
mCyC3tbk1cE4Sx2bkgHBl1iSaUVxJQ6lcp63wosZSl+tB4xTPk0E5nNz0kfNH6HlFfP4s9Gylkg7
KPtxpZ290irN71vvldEFKNBdV0C1JX9zHNc71DVRe2pDxhvQqaJ6qX2eOru8T4uhHwc/8qw+3Q/A
/OK90rVGGygkaTNpCsvF/VBBroYXkPVagYkpo8RTyDeYDg3j9/LJnJow/dJbUdXX4Eu6KnkG5hlq
Go3ZLNfVG4a+s2UfwR9ETUJiZloCO54A6C/70C5jmzBCh07puoTkIRzCKWXj8oFvCDtUNzNx2yac
qZdj0Rs0Kp1Adoy8KwmtWQmQ9lC8JEX/AXA4I7ipx5Bg/fgJodNrFy6kQWvwMpo2JZbrVPUxzEKG
7PTdstV+m4AEhIFirmpG6oWWlY8blZ+geqFtVuuI2aCckngI4EjpCWMuoxOPWvcnZ1Yhs1GXSRwX
ZqsQrRh8F3iP72VpnKiKaKNt4wVU/dhBfVxqTfe0IeQ2R5cXkuto70ODza8l4lXoA6fNzCQHJ8ag
rySrra7SLdERwlfN75SDRWUFIXiW/UExBIFfdZ2VbFphZEhCv8p9LiRiaMeZkW0jiVj+3TaO2YxX
1USAuH6KCTgX7+6qPJfniM0OIY2uozSCNUkpWmycgkTrWp2uuCVHemC2GZJ8NZnh8tmWUri8dQ+3
yc6oickZhtGwzMXi487aOXZGa1TOzPqMBPoNucB9deT0vbT6QzhWbfVnT05em95wLsaKRsCZban1
hTQ3hIQ4itj8cbHAoechl5kVJaj2DoVhLP1ShDbWPIyaaorRReigQKFpHWoKOPBWH1FkQDzPsIQe
N9dI1bjCjdnEE+3ebQQq+3W26nLRNwthrxcxI/lI53TQ78nIyrQPAO5RxcgydEvL4e6xRXvxqpwV
SoTYPXNYBzUqwtw7sATrtAJeOWpVOyyA9mWntTH1eUb04SijDhbv2j0epdN31ElVNj+UKqN965cG
NRF+PWmA2ZrIhpzDlFUtZlA/NbzyY/rZlmVYTQO1CKuVkdQYe+IDDSlYcus2zYg07n92HZ2rSn2z
0nKyEG1De461OT0WE35rap8wI1R8l4CF5KWYOn4vbHklo0Dm3J3CAAxvqbgdG6F+eF8kwXBYGZhU
OIrIQSaPbqob8zMoQMGN7NHPqPEuSTk54DazZncA3Hg13G1z6M30ZzfjyBllNr1YJfgNrtr8OsMF
6943G2flJTiGN2VFR1cq4VVMXbN0AE+ueoSYcJP02BitrXxOWRbUTyoE35rV2SPx8IC1dBy/cWpL
3kpBGZ6Yl3ta9qzG+QByeDZa+vRd26Tma7xGaX6b2MDdDy3nMftJriW9zWSfgdq1r95HBZ4DxcI0
GvvMb//VSZcP3TZm3IwYo7TFFWMirqie9ywUm9F581iPV5U4CU3ckmU9iHk9GAc8bYglChsoj9Qd
tzy11rfJmTXvexVTSr9nFsl0oIWldG17aK/mCNkF6kJVqDqw3ItBUF9jUn8uyEMu3modRNng01Cb
yQJfTIDKCdnCYl6xoYikxgaEsXg5GNjH9bgULoqY0CnNmvPgletUexOiD3mJ2iyrC9Gsd5eQe4Hj
4/xFTka1roq4UqZkw69XTKScH8gdO0NoxcJVzqbY7Um4FPu8QUOFv5xCVUyNpJ5JrtHbNr84DGxq
L1uMj85Ct1Fg8yYZ4GnzLuMMEjoXOQbSF0cECuSQWfU5iBBXW5/kUgaYWDjrtmm4nDt3soGigkdE
XjBJ3X7Rd+ILh+uoIyS0B1WXNNvT9xIvUZsX8aTWI3S54WGD77QFhpmKzuhV30njR3gG5W1C20xs
P1VTizcvUcQkHojtZ/NsVKU+VwxDRr2YSTyRC7GNXICnHYuwkP2gtxfOmGQExREHHqpmPi55v/Ry
7JYmkxAvGIRvra/2uMCyP88L4y5ooBkNYGJlyypLbWe/Tb2aOcVscR7tXKwEtAZFzSMnqEvtCR9R
iRiganwtrxJW+s03IDmMPzmrSyjmuiMuWjaySQot5Oe2maC2D1sa+ypg9/zcpo3EcmNPodieE+mo
cCrnOhC4TiChJwyseCWQPwUcPYZWj+L3inZorzAHc83GoSWoruyMYQ80psrzC+1Pt2mPWkfaFfNo
z55niJV2wc1/hN6VqbhWHbo54yUrYuE6HEGLIrEfUCSAE/IzI8fFe9pmYps82DBbMc9BFy3uViz6
Rlzv8jKv++9drlWD/mK0ZmEmgaWOizMdNG0RCDAVNCRXRs7Qq9ETXpCfGjoKeDE9zykfn+zrlqPk
ndhoJbUh4gAqLJFXnfXmaaQkFj8VGqG4gMARRAVQX6dhITJErpUqaZly82JKZmOfNoSflkGihPaN
1Vo6OMYAd1T1CT0HMLlLBdmXl7ZeJXFmr67C61wweM6DUeFISTRgQwbTPZkYHE2DyIhnhxh5yfza
vFyeC7dC/5zCOso9ZLfXJ3m7jeUDXcZjb4R3UaKQ8bprSH+omm+dhpZqT5TlMC4B43OTd7FVOob8
/JNCcYz+ncST6+11FTFEUVVxa2ceUqNibztdwrVSzVasupuHeQMBSE9cIhUQ4FGEIGu7gFmbCqmc
RZnJt5EXLJ7QNIzFYC2ZHbHN1u2VAtoxPeEStkoKKgcSZZeiD4SBxO0SXyG7g+lN2K03mcQ2h95k
Qgw+xcB9c+xt9IcN+KZ0cEexK0nW6abLqXEO8DEbpsrR5SnLQFYZ9xVFH+F4ZYozAlMwWzDfF1XF
Cm4rS/OBFv1MJoEoDVQSadHBI5jkEpU2QCYCTHqqI2htM1ZjZbdmiLroOKNKLIiZupbRm7QQkydp
QudRMRKnC34S7QjD4nPRZLxUQ9HCC5M2Gbkjjh7GK+tGwXbBK9hM01ZXiGH1QhYQc8h0MTO9fcsy
68obkKUtTZiWD1AqMqt26bjJtnumrXUxiEfMI3A3fdhCzz+6pBnzvwR71tUcXlKOUZWJx0aKyEgi
FQ/Zdl1Bf4snBXGBeAznsBdPrzqxnFi+14HxUIO5raei2Mm9jVa60FosNCOnvWOoa1khWzRSuKjb
PbOdPID9Xw8gZPQO523ZTyQOcxNZkishjLbbMWkB49tpQYm5mPmHPJFGVSf0aX0a91wzuclvzzR5
cPK9cyZOD40E7i2aQ/wMe1wI9eUgqQDbgq1IvzlvXvADtvSwQooQNrWOI+UN7mKIVXebsZoLsT4t
tll+otiEBToSj63YcrYlGyWSWNsHFYYbEk5pCs9TsCZWILmSCBrM+ojoypi0c32tvjd1oFIbJCfd
xInGyrcfIJbxZuSFlrech0KRayT/SpeyIMl80aXf/uenKZWTUduJD181Z/pNPgJwSqi1gxyB/X4Q
RlQg9GzVC128QbH9ZfVQbvoqHLeS6HYmW7TxaTmpQMekjFZ+Dkbvig9daptaNxIeXqmujmTJvW3k
HmcnfpUnEQzbn2gfiI9o02ghnhUbtNZZsUvkgmtGFmgL+VA0Hc6p9PATES4VHIB8xO1aSlN8LOW/
LTR1Kih0mwq/76eKTr7kvp5pAWyCSykjjAHj8BFtWi8p4SHlQNzqch+wZUODHuU102tdhWCpMxpx
7dVlFrgIcTGFYEW6w9ERiqXWw+bA9Y70SpzEthC7UXNEHwXel2BrrC1QBfCqtDdACI/DLD6MhSWa
H1bRweanbDDyjSWxHXpXC7UEL0Ky9gfpth8IGuFniuOaeC3XGmarFkdvQqwXCKgvwrg+nKIOyY0U
WXP+QtdCoIxY/PtrxSabNpHh0sHcWXQHHWIX2G74bDiMCv7AhjcoFG5bqApXLuc060LJI4vdbesm
m5Mq05T+rSYmP4oyTApL0ZJT3Td0Nbhh7GtrROoQN4iKrKK6qzq4kJV+ZNZCCpnKlSJLh7GmN0p5
EyoXTcZ4Ab7j/LMpY7Z9gVHbtVsm7/Xt2imxMYu17dpu2Z44WWvOSEJ4HxuuYVODoPgQ0lVZPoV4
q3nSs4Yjv8NCJj5e2e5Sk/raJpMckC0HQK2zsaTAyzpl7QCOxkN2D6pGXaddo86eRtUjjjNV2grB
miy1mSkI2c3mfDNWV2R1D6kKggjpr9hNsXSLMlZD3i52Jtmfs4xU1MRZqHGbS40iG/kiuM4RmUyv
G2djwzqgCxXruzwKuHKV3y41PgqxncdNJj51x76K+Z05jPX5zqWdaJs7WyZYajq1vBVskJxNEblJ
RLcFiKgDUZfI/pc8ACkzwoE7Mm40ix7xYEyVu20iRacLJ/JPKsW/hy0gWrs+dFKUiM5IXKLOyDBg
lsz3kK2S4t3x1/rup09XCok4i4laf5MVCVc0X/JT5yP1iDymnBLl7bC1MIlzXMBIEROAh7W4at62
lksdpb2jE00wq4fYVsR+uOn35I0sYdIEufVcPABM4jORbkDqRAvJvKF03QZZanFcd3cFy3eFB2Us
loe8gezu+lKxuratEM9udp9td5R5MFtAwgZtSxqOKdoeHePajhetLqhVDrjd2pFEHCUSss9t3XOm
SmgMN1JVIxFlP3Wt1xotwm/JU771UyoOdaKsbEfxqG5HJcOeRNlQySCYbbHacFab16GUlRv54YII
FiNuoaDS1V7wL8jlMtyOjRR/WX1EsiBeEaA1YS/QLDfuZ0gqYUaPaXu1nZfgxX7Y5LJMlsUbiuxl
VtsjbH9XWwJ6dIKrnSMl4rmUql5bHP65fBKwRewWdx29MT5qA2of74qHGPPUQYrrZVtgU2vKh8hJ
af1zKG1MUWa0qi0AP3jsxU91ipLxTrDJnJuGpYyNuruabDbfGv3Slbdrra24FbbCZJSomFVWUohw
hYhY4EHEz1TdgW/oZFmz2S8UkkMdJmJ9CrN4J20h4Qp5Sz9NVu9QOm5nyU1TLusD7XrEHwbkhNE+
bjSzz15Y7kRhDnNZXHBXNcVHqi0MRmiGEiLqhqg8HFyy2zoe55hz+MIe6x5dCYku2LzdpimK6Doj
ha7ykbuJxX2ToW8PhRPB8Xv36Ony9G2C51CCNTppf2rLeHF4MjOjy6irpIBWUrQ2fbk3d9GwL9we
zx9zp2spurWcN9W9MOfyEcay6nMluWaSzcNSii43gsCEe8FUd9VUdsv4qsQ0eTlRuqWmzZdVI9aF
sAm7yIf1rkb2P1v32MVAz4le6RrWefwxtyo11MHJSj197jPUNfYx1u3RcrE4adFAzJADUtm36CIP
wy61+6X5iPS6GucAB+Oa3XPU1vLArunCDX904EpMN9AxvICTtdbVcPZ1SHPouI5ObQeiG6XddSlY
r5uxQRQVH72ck/jjEo+DcS6XsspfS26jPy2Fse5rbg/eeIC1uzLXTIvFph2PdOpSTc3wRa2btrrH
FRcWx3Dk9aGiMlB0Vzx3EL+sPRAE80jPLx4e55Z761Do4aIe60qd1hsdKkyQVamOor7SHeqCiOUX
uYnpVYvf4/IeAnWa0X8ZXTxdWmu0Kzo1nO+023KFqIHBq07tA3AbD/qPvk7VjZvkq9oezM7r+8of
XPLPkoOZTwpZTEmlDHeKk835skObi6LfTxgBzopvleGUGeScqaXhMK1VYATuhrWdFqRObtqNhJIh
LDPnXZWQ9JP6CblS6Ldj1gc7UHkMDAz1pmrdhsiM9cpX4mx0vAukqKS3fWPU1HkNRmZW00Ne2UX7
VlklqhZvjK3pBhfpUB0A+eolSXS5ekrAUUB2xu3yUBOlW58bOp7mnZd3lXJjVXAwv7ssyvX3WrXt
lB6ogkf9W7Gid8r28TCP5uh3yMxrOsPQDt7tfGLmBID8D2wojK98a0NuXdXN3CJCUm+xccc9vUZ7
TfxpcIzqm7VSXgmL20y3bQvNkY1DR4si5RZljG4/IpLhyvit6S2VQT5FxiwK1D9DqGQpLPMUCdrp
4jPXFPQGuSwriFhYVzfx91YoyxJfuhASrBvjHy6ddg4HskSqImEJPEr8jC6jlSSXXaqpZ9zr2Z2U
E8sfksr5JavfyOYsf4qmrQ7viUwlpjrbLCMtjMnlCeM5CJdAipS3DUe2POWINIT8dF2b4Wtxszoo
6dXdUNHKRv8P+oSgGH1drc/h2LSq+zCba6m4+6zXGF4kiSOOSKuG0u+jIyWqQkZ8LUT/dWYTxdGs
NaxuHd6L6lNfu2H5nvSZHf6YSIjHIKmOavHU570JV6IT3kb5bpet73T9K6muT5YpocNs5WqvMwzq
8leHnWzZV3QXBxfMoxLNRgCWVvQnMsnISa5VScSb1NFwkE2dlLfWkNbucZl7pJmhqpO499BoQ5Tj
82UaTRrOYHGc6Ign1qaOkgL37YNtlOH6ZaDwIJPMRkg57nCG0S/YG32GM+RNz/VUU45VlyfQ4Z6d
jh/vNCekPpo33sTtwPKn4KVc4soDhp0kEaGVkNlG6NRzoVr1fmibtvERTekKVjbiSO/r2WsQPy1T
lFICWG52AHzVHqx+ivOj1y/Ik+ABOB7C9Vh/yVSlUe87HFbBaDUzI6M8/5phXn0F3p2dKt0dvrP5
9HXgrCoDWM8K8e4sMb80d+L+hiYixPt2rKePMaEHd+JcVz3HdDHvi3Q0Lm46jvth8ngQe/rL5o+a
9OIy6AimbI/xmM/fWxNJme+u+pTspm6o35uohs+yoAEKcHU7Ly1m5Rs4qOYtEA+Dwe+UxstBt4rm
3rbm9B25ePPA6pbzKadmDECxMD7HdaucnJB1HsfoMp70XJvwYnPIVr8hi2ZVy+uq/4NaPrp0fPh5
64fVYDhBhNbzrNP9/oHzYr4AY41RfbQeUgRGEFy8rO70d0YQmXWnc8wrgX9PqbaLGWg3ftsmdMg1
e7SPkUOl5yeMteyzZa1JhsnFjVLEYHr3vpYFCqRItw1oaczv0FHkQEgWHSOWnqrNHdEJTItLJ9ez
IOWAxNyuqc5OkRhBqhnTbRpG2hdXrZxvUIeS70mcDReUj8bDNGvcZZ4dHrxaV9Ev5eZFn7rM3fX0
7WdfV8P2Amqj+srexs4wYlr6qmhmeYgjnjuOep8HlPdfQs5DpFFP6WOpesWh13vvaFnqfDCg7n/T
Cz1+DRPL3llelhwmZQ2f4xTtjjPpOZPYQZ93IF2a+9I0WFITJR4DFHZFczQKJ/kxV4r20rldPO+z
UW2/o32dnQBlIw1AM1bG2q+ziJUlhGK5a1p8kGQvwc7Klay+d/u57fbqoBdFMHqlgdBUTcYjNvHp
LfU4iwVl1Kk73QxHhCGzeZMCZr6z2ONv1mhANxgv1otWNvlhSEOC4yH1n8HdRWgi+2kKz2g3h2jP
ulS9uMMS3QJ77dx9TQX3NEXJ9EOv+4jT2+gykTfSumsD3ojxYojU00d1JpaISXTqqrsaIvIdvxbT
ahSuh2bsi++5AmL6U+qOJH7zHQdXzAf+TNgz30pFLcOTqoz28NlbEDNZd+40OzgKOX6vnv3JcvmE
5mwnviSJjgDUEfQiWGeAislJGWJ9oF9ThZqxXxdawfgs+2J+wA+V9Xf6hIXkjDyn1s700TLtfVnI
IUh3rje51muEzyIdfEfjaWNt0WkZ98FMfHbxoKp6AS0JxSjI/iLIFsX2VgMLIBF66UNCIABKop4T
DfXgBfgP+3veLlNQlOHg3M1qqjKJrlRVvZ2WiNFuOeJjPepLsj5WoEccX82s7jFJPTzuxBjosdci
UESS5qcqA/bTgp2uIkuCWVFA1kmPYWaIGvXMbZAbj+mQW+v/GGf4V50wRBUoHQbtBQeRCpHXv9BR
gJAsmoWS62RcLYvbAbFnh9viQP/P9/n/Rh/VlrLR/fM/+fP3qqYvFMX9L3/856eq4L//FN/zr6/5
63f88y753lYdyoS//arjR3X/Vnx0v37RX34yv317dcFb//aXP+zLPumXp+GjXZ4/SEXor6+C9yG+
8n/7j//xcf0pn5b64/ffvhN53YufFiVV+dv2T+cfv/9mgHP4VxiJ+PHbv4nX//tv/pBHb20CK0j+
sJ/f8fHW9b//prv/sCE+GMAGNZW8HZGhilZQ/Iv+D4M0KNPjA9RMliP+pazaPv79N9P8B/5SS2Te
Ya/Q4aT99h9dhVuBf9L+odOm4ruwmrjiRPPbzzf+lw/wvz7Qf49NAXfxl7uHu4V7R5BWmMvyy1Tz
F0yECQVyGkJk0lMUpQ84+MFpKqibd25bqUeniZGZLB2q4906IBbxMyym4S5D9qcFCQOcP2y3sbX9
WFvZPUDssNst5kDQnsAohLsULdMXjdOisbO4ZxJfw83d7Vz+mhzt2dIrVvq59c6krzTPq1F6XuAB
4xDs4VpP/Zi0hqdBsfB0IGshMzRsKwLgSj2Plp3hRdoPwkKjNyxs8ysbbQjXfuXXQovIQlzpJPKc
HQtptZ+FHwLOjY0zQrnsZE18aMk8GIviQBDFg24UD7HVf2Fr8OfJJWkgvsXaiAi2CyamBOFIPFaj
gBOd92Rq7ON6PoEP95FFn/i6JMhSY2RIYannhs73TmE23z/O1EHvlv7aepWFLjfW71K3DUqPEpqy
ynXsU6fWb03v3IfKBPk+vakb77MKg2RxOUmjR91zGB39wYEDFtX7DquPNrs7dZ4Sv6saSNxVs28i
pyWSyVUxyhgL32KuQRiTJtF6vjMYXyKHY0pZnHvXq7WD0tS4SdcT2uCFdPBlpzea8sGAO9ppc/Ga
RGDgs/YpsZFJN0R32fW0i5D/nmu3QfFbnOF1+272ieiFQzKYcU7Y9VPHotbn+dmqxycxA+Dyfmnt
1zRR/Ur5CoL1gNLxoq4AXg3oZb19p4Rs2M7sr16V+IoxRV9cuIcHPCyNUI7hs3hO4uXzqE84VONj
VC4jjT3B7I5TyB/DgVa6F9jlcKiynqCnbJ9Y9UWlNsr9Rr+plvRcLOYjZ8x9qFU710xo2Q7QzSa/
SuxnYvlunInjfGL44EMGrlwCJU0hIKNyg8SZbo3u0lnavkbSsqbC1n+gUNrPhcO71j8PUX3T9eYx
8nLjuVe+2ZVzR3c/PmbN99adHmjk+GyjIrkHAn732EEVmFvrOZ3LPwfoF+vcvdKs9E1K2MBdxoCI
4b1m1g9lHQUkwPLgFMCx7bNZeM5+0Y1zPt8nyGKBqj7j1/GVwQJ18BxOyi7ryugWD+6jN6rZ53ii
2iW9nEI8P9nZeLIYtSFVrvdEAVzsMGm+ts3doBJX0c0hFOKsfVX4Mh3hPnqm4aHAFMxZ+5YMuU95
MaqB6qYPETWLvjILUqKgLRf1NJpqjSUF68C+mNbI12zq5Lw4aElyA9B3N+Eq2OP2SfyxwrCcO2cr
Lk9aMt7plDGai21ITdx7hDA8rMkdLbYTuYSXmHrJh/n86NTzGXNCwPC+8O1Q7dEfYp1rcK1M2T1n
DAjDygn+/58Y5gK3IPKZO0RXCrR5Zb/L23vdnpqHTOm9R2PFB9UNt2NxmcH1+RBKg3GJXzJ7dcDe
1U8cu26MIZxyP53UE6dcP2rzD7ttdoztiJkEHwiyw1tUHP5K9nVRW5PjNVu+ueTMNSmrObfvBoS7
MfP+NWe0QeBu1VJrZvWxjAwh/ghyz3yYWrzQsR4wsfdnyngtKQZ/6GxEc032kmr2S9Fz/4X6ZwvH
KuqyI2GEKPqjC/rUU0q2RaI0BZ0VLbmB9fg4F9H9Mq93RhXfqsO8nxUvgPxOy9Q7x1q960zzpHsN
rTy78CdjvCtEzMyg0aXO/8SGiBQ28W23P2k9S/s67LTiyQJthluOfoJZxV+WfLpBYfQAkvliM7zw
YrJxNPXGXaKgsgq/NNMzWcp8PJl9aru+YOxL09DtF6a04OUNFLiG2vS+W1nvK3kKrFS8JSQxnOza
OzXXuc+Ti6Nod6rWXIzWK4iA/Ggzu/6jRpvGyh0d9K4LvA71uZp+Mxn8Fkl8LiwL7cP6okb9XWxG
O9sxaGdE8w7F/TJW3E5lg9vJOhAhJTCiT2pu/Lm61cHCsRewrRFRZRsPXUdQByUzPac/HCT4CPhH
sgmmW2ewz4baB5jUkBVPZL1ovDc008dQcS69MzyR23QrliOGIYGVNfp5/n/snUeS7Ei6nbfSxnGj
DNIBTBEiIyMzI1KrCSzVhVbucKjtvBEHXEVvjF9U83XVzUfWZQ9pxkG3WYuqihsBuDj/Od/BnBiH
ZFfigH6Iz0kRZ6szsEXX3EWG7bwwnMhVJH264iSZjsX4waGbY+/eXfydDvLLnNsqb4w81x4/uzOR
GqTdgSPtEY3j1QbRAuilipTKrscJICi85k2z3Gbtc9W104efTjuXm4D0tmOYXcSFedX1RkU6topV
FFrVHAAOgRmHgYGoyyob8bVGfj9ywo+buMFULPrnlKDYk02bTr0DdZ0suCSc8MZhQmlFfaPYWuD0
yU9sHvJxWsLyyWz7EtoGtUjXEyFr4rdYTl4b6K5P2HA9UsL8oyMOnHO2rnOFPuHkJmoOSHJaCczO
O8YwuB/bUVpkN0FTYPxP7fBhDqsB/lBFM3OEQ1O9h9hC7xxNmHzt15Z56TBiD7GaSLtB107CbFui
rA2rjFH4pVv0UJMxkxZEN/xRrWxA9pcKczLEJ6X5EgZzZnUpW97wy6Z0qy9I1eMHkxIzPZwYdcZr
M3epvaLRbzjrTPBEm4IyKn2WBm7ZbX2J3LUj3mgR35iL3l3zr1heTGp2nnsU3+x0QrIj9Cyvi+YJ
rF+UiaKeGNkNVXNZVpQanxcm3K3zpveL4IoLLd1qqMPWTaml5hRUZKpZ2cIIXDodFPUwSCKzsXOM
JLEul5yihLNx6itF945M51Xah2Z8WFTfiHUlqUbZTEme4v0WuB1Wqh8VrFJgAdQ0SC4yYEX908te
MLhdpUtMDaJR4ebe5GjL1T2/XRby4mbjzh8WeqELNRaU04Z0rl0OhJnxHFuVLzaDZTXjYZzSFA+z
1QpUsqDvGWwNOHyObUVj83OReX25cjjULpHHDj5s1JCQfGsHq2+uC3T1ZFUpLzOv2slJWUV6oZkH
p6p+Juo09UDROzWseQJc9uEE+WlF0F2khB+IYGGi4uxIEVvDGafUIO7WHsY+a+WCxlx2Bs2m+WYI
dXyqohha2qxx/Jhr3h+8/uMSLj9IdYvqOAb07+z48fss8h3KEM4Xi0re1aQdY29g1tbHNtTOAyAD
g45BeO0nBlUt2GtH/lZRTXGbgJ4d88aIwMgSihoyDgJzHfvdWUeTRfpSVjAHIgSJ1IqCedJibQSY
eSIfEv01z+zS7vFnz+aWYo9m3wcyNCLoDcw0RaD69sJZ5vzJJec7buAUOnLnLbZ8CmWJZaUbhyWy
mQ3sq4TcBeusk7uRn/Atb+eBTDxp3X4gpdYQmo45ubOYmD3hl15WnUdntqlLykhoxsSiOM1JBLXJ
fZV17iYb+g/Ncm2aswzXZc3t2skHcaGnE0WetgwSpryY+dqM01ijRccoZYali2K9DBNSc2JjNowc
zRRz5TEeZyvn2Mt/Uzk1MdDJ79FrgtH2V2MqCXm6izPg4Q4d9Tprf0AmZOiPJRBzdL8K8rjw12w+
lruJ3ZkjDjJDyhjCSZvTgQFyFN9n58tNUi7NZ6W64V07k0eJlMYfwQ4ae5dZqNsv1SXodAMGnnmF
yT/Wa6Ica2XZd+SS3Q2RGpGQSk7NOxhK/EppWVY7Rsyes5YO56QlGccnlyhtQJf6tAaglTdrlY/2
O52aZsUxcMyYeSB87YciURdkk1S5ETUhABhmVcZMDRjMzWyDp90OSZO8eP5jwhOySitXf/aZHryD
l2b6phik46zthA53ikKS8AMONhIcyKT5OM9Gz/RBj/ZjzuIcRyUW8ioyytPggC9Y3Pmt63w4TQ/X
H9R4r9c1triPoA6U3MQMhJyzKvbKIhrNmHiibwV0MHaTWlbVVPXPs2m0PplJsGZR2FsCbSBwfnjA
tj5dnwDv2iCJ9mqPjpdvetcPNHVCYnCZ9aUjqx7DlmpdisD6kYzt6EZOO9jzNvQ8JKFuYbwQtWHv
c0jwupo+OspwbqlmxuAe0uD4Malak7oaNT9f34mhj/LG5EdyBEIRdnXuSQ4STboKLMbSflneOrLr
qpUsSzJkTRc23Sr1FyZHivQDPLk5L/TKRu2EdUYxOVvyYrn7oXXmgKlSk4hVh+VpO7d+gEsVUjle
M6fpblLy9rDpdJ6+dkKGn9QmkTvjq26ZzsyBxCOfpKAMmIlDO2ntdLotTbe+4f6s3wCWFS5lS82c
bfTUSyviFpj6G6iDzTngajlES0xSdT3h75tYI70EIkk1zOyGjlrAL5tNR39gbaUknOawPhKm9shC
EScVK4K2WRqFwJ/df4I7/y3V5/9O0jm2X/VdL7+++qu39v8BXcd2QIn/n4Wdu3/8R/M3xK5//Pe/
vdWff7uW//gf9UfWfv1Z6Pn9b/FPpcf/jUSjBUxdkKHxT8z2/1R6BP8LQSrwyxatISdF519Kj/Ub
BRiwTUJBEbVnI0/+S+kxzN9My3LYpsA2IwYApHW9f0fs+Z0K8we1A5+lEwJSBtge0GLv2uG31ueh
NRLeCyYPM8iuleXF5fnEO3VRxLbBPAMuFJmvUsdI9+DeIweP3X5A4S7XpNrUwTCGbsN9nYWP+lwV
Iej6Jaf9wcDfGjT3Nra385hXBIWhtNd/+ur/NwW/39qh+fAwtQO6hBHL+HfL+0ZkLpiMlNJ/GfDA
kh3mxHGdZieFti9UfoOdHLEoGOobsKVWuqo4tx7LQHQ/UMScK6d03D0ByOlxlG4db5LGLC5SgrHc
3DBk11Eps/bs9EvMG+TreYNILy4tvkdKekGsfEj8zl8I9+3tiMdw62lneM/dIbsyEno3h5TkHeOU
Or+cG3sLnAuliaZso175rF8LisaifnhFjLUpa7xLpzS8lW4ZgP2CsfszOjlA/PWJV8Bk4X7nAcI/
YWj/xG7u7TAo/dN3xIKMb4sQdYcYQ1Z9Y/s9eUtL2tHvP8v/Xxz+mxX85eJw+Br/9vr1VrIy/Hk9
+P2v+ud6YFi++I1nFYi2ZZGEd51/Sb+W8H7jDQwsTpD4dX7Xd/+X9GvY4W8nWq9vmpDkHTIcfywI
nv2bQCc+UdVBO0MFcf6d5cA6PQ1/LAdAlCx6lqltQGcGc+6YJyD1n56WrOyaXrRD/2IC8FpWcOfY
O9pFWHdTl6EwDrKs6og5aP/CrW4Ua+4QTreCP3Ii3fid+BR1Bgygzr32MVfz9FnHTVj84sX/Dn7i
YwphQ+I+QfUD1snTQ/+nj2mI1qVxVLsvrmPTr+R6OnyyjdC7wAXVPIK/731AoLyW8Ke85sWiwvGg
CFW+NIKbDkG1vPzx12uR+P7NCT6JCJj8IN/b0D1OrOs/faQhRX92wB8xzjWSdJtwXvkxhyduhpaw
F7ewFtG3pTOF10FdWbSQz5b5RHKeTgl/jl8T1ffAU3MHzAnw/pOR2lqQtQNmxLu68DM6++bFv4on
6qyjIU38+9iOyz2X4ARPCIskKWBTECVeOj99HhftJeskGYFvcWdunoPQrw9uMDiHmT2pXVd5TUpQ
L2aHcliIIN1hNRuO1Th5CAtt/sAELz0wdA7ODczxHnQ9D1eIX4rimv5n6D/Sk+eJHtz3Xo/Gl43o
f6VnL6aBiPbAO0uWy02Qmfn10lt1siVOOorLAP5GEiVi6p8at7Dk2jLbxY46s2vCc5cpO1Ndh+Kb
wu9v6V+DV14qA5F9AQ6kqVUWqb396x/u9PL89MgD/2BK7fr8gA6dmOLbtCO1esgcjmG+Yxkyb4LC
qQnQzLN1bTNcY4GkRRWJZRw41sOfu15Ys72VIwOXo7Ss8CkmSy4P0K6CG07cDlHvNOOSbUoZX6eF
132lNkfsyIG8B003aX17xUlX7ukZsW/JSXiHeR7Gc3Cn+uuv/2gWq9Of/misGOK0+puwxxg7ut73
Xq9+mgbb1kv1AikCHIObQ0GO4I81ryRffExTgAbuxmAuPjJBNHc1Fhjj8PfU06vHffVGUBTjYOxL
+rNffLLTl/rHOsMnCzjjWKFjn+q+2L5Pn/xPbwsY0UZPNEO/Tl3VPjS5tvIopOP9Gfx5Z1Fkn5OG
JWvbUM8SUDUH7mlaLcmE9ZVRM3J2kppl8M+N66dR5p8nX8zJvn8qLAbM44TgxMbq8u0w5Av+qYYT
1K/E2q0DB4JQnc7+4aM9F9yKe1cLO9InQgd5fSN7HdzWP3DEaN56FAEIFK5hP/Kf+XxBG7uPpVwI
n2IvHT4qry6PJeWzOjIJvJe/+ug/NwWcvlD/VOrseax41qko/ecvtLINz/ZwzrwGrWG81V7m3ab4
t98QVPIiCqouYa1cvHftCeVEgdUjMg9Fyj0ntALuIL/4fRlGfvt9qSuwbe+0m3HMtb59kxnt6RUZ
ZvXaLWF714YNDKm5zio/aoJuebCcgqEGkxmNNm6JythM/ekRkE0wfTaZ1zRR4Y/epQbUWq7abhl+
VSb/+xbx8xOIgVWArXLYPjgffTs7zkgMKdPB8dUN6/Ymt6ziqZKAhHEbjR2oArtqw61pGMtap5ST
I461Ys8qJB4Zqcf7kUHBxwLGLcZXaIWYa6Sv8FAk/lHb4fgyODN+t3kI4wvidxOsq4Hgvm+Yw7RN
R2U8TLobXnLl++P6ZMW9THQwbDMsd8fEBTsViaEznhhy8GvNCg78ZsDh+SOsK+OIMUQ9Fk413wKV
S+pfvZv/9bcL6N4hZMPtBJyk920nGwngZ2ZhLq/xlKQUqIb++AitpTk2DQCTAP33PoGo+WpPGoEj
cFR5XpllV0QMcK3TC6Piuw4rj4zG6f3ffa5Cn4a+Uz0gRm9hO/bPjzkarR3UbhK/cqmRJQbPcqQh
1eVFQ7I22RhJzlX3pa2nA0hY4zHEXOoxeXLLJKqV1x9Du13eEZrEl3ZzrJy/+Hw/bya8hhApYbMx
hze51nHQ+/nzdSJucd4n9Vss1HyuKwUJ3V+W6rpt8+TWVot+Z+Xlhm4gsx97FKBXQlPhU2Op8VB4
9XzFUu5Xkc6lqVfO/V9/PO6H397L3xsWuVOezk28ld73ZiW4i4byS/cNX6eBFmfbfrz1/cnmfuQk
8jmkR6e/DBd6gWE+c3fd1nUel6tparV3HuS5qzZGm5vLWUtUzo2G3BXZTnBUaC8yc8Rbb1Zm3a4y
+rMaukY0N52eEdCdbVvuVxtkMZbqgukGzZoMKMjR3QM/zOK9ZwfTx1BgdsPrq8zqfBnAqW2Z5wfh
tm/9/hXWXMeAE9QFdmnplZ9Djs868KwCw1ojxouQ+DXIAZrB9i3booq60FSacbl0meeQ781u8qll
YNe34fJuz05DQ9HYfLKUN8EzafAcNXXqLWyqRa8/RAu8HQsE7Yc7F5+cSRFoUF1ozres4WOVMWC3
F+OcVdXjSJxhlI4IDyNZ6zyUxXrqZvFYIunRiZ4aELPoF9IPQsyKMLgJDuyCTUUyagvbvLtCdO/m
Cypo4vFSVmzXZ7YSk3tEwfSqM9dgLkKWUOvPJC7DGzNr4PhSOxrukqQqjfWcwanF6jnynHfCmW9y
FLl7isZRiroBxwZYCMqtVoFftbdUtcrbmReov0wJ1d+aoO4eO2NJnjleLdWOkIJ1sCqZuJx2EhbD
RdH9stWc7WAchGV3ni/0wa6TyXZwrI1OshkxZ35pWg+qU+CuTDee09Z7w43jO1YGjyPP4vnPMwWQ
1fqUd+wx5AXZeZIKwNuyNToyQmZgnQ1mHTAZ96pnEpnWiysrXKBe5dfvdRJPH1qDXVgt1WS8yoTp
qInmzrC0x34djcuJ2VimU+is/DTDaG9g6xW7DqZYsPYYD/DVMEDYEV3r3aueIOCxthIv3RTpkECX
yrr6ZtRl9QkZWxSM5HisX/K644FoUShZws3UwxunWfs48tZPkiWbRlRTx5/Izf6lmyr30iHYmjDT
EyNjEt9gFVzIPuTYMLT+QQYmIRVRVQ27L0It55guqN9H3/evZEGS6uS0c4fVwP/vzpCBdRzKsL1i
Ggo8JeiRBVc21KO9wqUar/EBFOmL1rMK95pGOYaixLTnSLpJ8NTjZUkiqN7+U6aVcUOjJvPezGrr
awOCysEzcbHfVVaa8C4L3vKKU/jAxQGJ/5Y24vpa4hp9iUujuZRwfcHTjRPz9Nzk9sjAiLYKpj7g
bpgbe87r6M7FV90YxRTB03Or1TCa9Y6xZp/sGwUcd1/7WfpqL50OzvPQyJajN1g625pTAPG2YoV2
7hRm9Oe2ngZ3RaiIJzz0FmuKMHqTOa2oLLsoy8xlbV3KxxFn5i11fvOPvu7TehUWPB8Zq+fBKrwh
34TJMt8ZczPyS4JXeJ97g6hqXwn/vqVifO9x4A6iNhWI+4y9AHvOpnoJLNe8ATBpvGk37l6sGacP
TdaxOrIM9ozFMPS+Gl3T3pbCZxxOriO9zrNAuBGmctmuanzffLdEK9azN8g3h875d8mSfiErBh9I
tbVNiXbmSvYjn7+5b8cBvhOc5QXvlIxkP1UGL5Hd7ZSb1Z8zerDYtXPhjoQAWj5oHMb2S9cHZgdi
k2P8Gt5Ie7QJ/PqYRgE0RZ2D7LPiMXCLdQE26y6h1eS668ZpWrN9wi2EpWTKyG7N4YJG5eSZxnm6
0k0iRGrrYG6dLjmML80GT3HDTtB2Ad1Tou1XtZ12b5U/ZO/U9lTd2gNKpwHHz4qaZ1gaJJ5dK4dA
by24k7vcyjajHLOKHzEebkjFd0+1ExuHJM5LAH4KaeN07VDnrK1MRvxCE7PwhB08eXXdPMIlMC+x
p/oH0hJMcaDVlG94iIxuszi0gkW4H5lGMwD1rnIHOO9K+jEfIlFBesXtN7nt+VnTVZgvDgzGGexw
VEyUX66SWGCMrkhuXdvBaeXIiEt88kD1ezMxva/RnrIHh4hSjwWm9t8CUOePScb/K8IWWt2zjYYv
CaOYR5oaxG2bz+Ur3pYw3CSJiOOtyGYTn1pLCzu/5jg8V4oU4so2hfLWgkGazROXzYgRecFGKmXr
3yZWPr0sZhoegfUjqwRN6LwM0qOLOSsFq7XVCYYPqZqJCWrHzfHYqP4RZqoiuG/K+iGZGD1BK7BZ
tAKzTn6YjeveN6S7T4QNW9/3tC2wnY9criM5m9W+C5263lB7c9vBuWPABJPMXmRFShCAGS6hxP4I
c7OvmC+Z4VEw+PgxqvaZ3ksg/OFEcAIs/gZSVHoVKsE/JyNxeVmM9fKeYzJ4YqOV045Lj1kzkumN
NxeS/F0zDYFJkTKAFAuWrYrcRIptEwj0JkZ3C6IEptwxKuolxGszhuaX6xLPRU2R8ghYlfuLX06Z
3iRj3Q5EOy2uaald3TXUWByGuhoEzJW4uuYQgHFsLPxjzq+br3zKwvONazLNk07F6VByHb81h0bc
88fG/QtQT3GYBebxCKR7ufLCzj3XczeahyCtvHTLvdq4F0OGj6NkfcnWMu6463sscCvhnZYZLz8B
XJlnFTtTp9mN7xLJ2vDehneLNbp9lDnAcunqmJhILbFm1+SmeElpuIGr3mdN66hfvJzhy95ryOnl
aeg1P8ZhCWNyWqR5L2pPPC8MCN+JtBRt1GVtMEdZ6mjon+CmkidfF2Z2c7rputfT2IMkIszUGsWa
VSAQvNOkDqOA1Ei6Mu1Y3Fd547gRRq7TWkaqq+bin3bZjWc15a7v/LC6rNy62ZczzT44USbfPYdv
C3xuGqsWJ6LfICudQpDVvZstDn+0peuGQWA9kyJ+cmTZDFcZB1BuVyN/w6glBD+sUmtRbwEEF5e/
2GFMWXV9m53jEBicH70mtv5Y5IVyof20/VOYopJeSJ361jbJVLisHBrAhghNs8yPs6TAjj0qab1N
QI3PwRnV4H6AoeQw7jnDlVdit9pr0/XmTcZxXCIQauluBH79o2J5tc/dTNkbJBn7cZiWZpukoT+d
/FFeAoMLzHgEGs1/YcUrBFN1Bc8Gu+rcrJOa1PjuVE91q4K8OVLonBfsLfnJ2tNNKSlO3GLDHWDo
Od5DBmW2aWRd459DOnLcjQcsXHJ+CWGOeQlfa5C0qr4Ii74tz/vfXbjIDcYrz0R75dalIMNGvI75
Yqj5AmyZ19PZAOGjPXOwHzgrlfTSPNNhOdL07ZQuFF1Iu0stg3DdeQBgdl2j+KZBYSbjhVKNj82q
RzBaSVXL5MLAgADkuYd/SOLLW04gobncQVqrkq2kwpYQS+5Z+YYEb9jt/JwTyHnHAZfxO3uNd5aj
OKgVHtZSRFY7x89BMs5vZRDkIex1mZvJpkZSdQ4EHAtoHRAb6r0nuza7KRorabexxVX8At25O9Jj
MaNLWtXanhPyQRqfywvzXTwZmR0XF1UdNs9+01sblqk53MyJDyeY+z0dOTJuKzKr7qKBHwuk1dzE
4LyCbxk8+epksOsS45gnDN7XJJ6dH27YFy9x6oBzE5ar933uIHpmhF4i4vXZgpWl7C9aIEe7hlJs
YNtBUfiQfM3+EYzU+KyUcINzlwDUzPl+sjwuDJT3AuVmf1m1RjudjaiNbK8jIQz0WPGkUMyLqIyN
CpdvKeoXL9OTdZsLNdDHDfTCxlBkdh9L6sl37phdC6fEWm5jZ8bG8neVF3FuEAR6RW4kY4HTv65W
TmPTwfB3Ou9wV4lmeMURkADprn7Ujs33qwx5/XewlXXagv56xTrj35RT7MQbNTZTuIbjX/9ClLRP
wsofwkvIxRONzQwR2WgK8Jzwm1IVOgN1h7IPXxmq4VrSYQYse5p3sqfcQ7S2sfcsrCYtaZSt9D0D
hqvfPmCiUjtosWpXlqm5hsFpb6XXTluulMmmc9z6SrGMsYsrdWFjTKCe1mJoJyWGO6uWW1V44JjL
LniaaWb5hd71bYx6+kMxew9skk7o8Q7SxM/3fgAoaIXswG/A1rhAkIdlb2795alPF/ocadfS4GGT
hJyKyh4xcnXPnjOxro/prN6sIcf3Hbb6XeBSu5bEwj9wnSCItXaZs+sQYpMWfLUtxaPLw1+LAuHP
KvHvn51pssvsggpObhrffpB8IC0Hi7B+wxpj0WCrGVau2tSJzylLqR746zwGOqZpny1TGCPDztJS
G7cIq9tiqNq3wKz8G5MxBQamzhtum8pfrvrcj8soyAEQRgUWqfPBHoen1u0TrkWyNdnm4tossB7Z
xqZYKgjUnQ2jgXBQY++RFkcTU67OHkMHXD/7JWYQetqa4SHMRu4EZM6XVwM3GoeDzhAXaZG1j5K7
eAdfSmZ6FcqxuTbslpsd3hP1qOpRYZ8lUTisqjobOdqkQA1vxEjkayWUoZLolEs+wFiLKZ4fh/KZ
E//SRyysDT3zjEuu+zi03swBjhXqCCAWsgvCvvQ5QNzzKtfgMkq7+xizQJPXSr3jMoJnXcXLMmHz
d6HB+vbcX1GnKz9jv+yfidvFV5OeQW3nhb+ode97VnnmL8HwRe0gly4kFCG3YwsPnBRqRVohr71L
31NaM/E2+odUex4G9sRTO3PJw48sUeHWgSryBBg8Owh7ZjAkKVZ9k4sz5pBGeJF8bVXHErDQxAJH
zcMvZirWzxIij1RIiATvIvM585RA+iaD9Xbd1j186beAH/YT6F760tRJjU9T2x9cxHEreX2QHlUZ
cAfV8Jy2qCrDkaV8uS25pUPA9q1Lgt64m/76cRffH3ebgQOylgvegkJdbBk/v6qcnY1YFLH7Rv9R
AjKfP/4DeLsp2Y6zsI6Kmlxx1vFevrRd6dwgWdi7xQTitG4sT+/GPtYX7Zwo7tkQndl4mbCfGW4Y
HDvNyADIdQu6el7EyySLBkN86vQokt1wb4QpGcROMHfLm5LjGisb8/6MMaHFQtA1e0nV8vVJjjpD
XZf+eugyFUTclKaXqqw4QpCiEIfZbCX1DMmQr6Uiph2l/USUvecK3GGAJJBOHNUZDmGa2Y827TA8
Xf4g7yEG6nK9OC4DAanVwQkInso0Kau1DDhRRxhWByfCnFYcZo4986rnD3O+QIVSOLX63lm5ktkh
KoLX37Tczwouoywdu5Fp92Mzkgf86x+L5phvuwVjK6biggwDuIMgcL4trMoO9ZK7k36DApe/IuSm
e1Ziuaw9FKWnsZuDw2AxYiYdoQsPR7iCEc/eVV5aFLMiy1uTuHf4nYbdMoHmiiSA7usqt4IXj7/6
HooWzuyakInY0kDiPlDMUjwItyn2GqWFk5/r6ofG4TJNFVQ/3xKT1TvMygS6DE3pVtASPNEJ/Y6E
cokP47PsN6YozQ8KKJJp7SXQCO+5A1cdOmY7XnPMCfJNLnV4z6h9sq4CY5lkVOARqj5OsLsvd6qc
H8Y44DkbtEc/VelP485G78TfGs+qjYrQJp7FuUtcNIOVXYN998rNYk+0v6a+c9Wp1HrWYdVfkOar
b9uO8hgPNQFRAgPjV5OjY5kiKXjEwclemZwsrjKzMa7l3LoXhW8rxoCh6z+N0BRO+BFJ9zhtqZyo
8I1+ZVM8fCIx1C96doi1GIoZSDS3ioMeuLrkgjL4/MvB2r9stdPQdbGkftuuklCAdJA1FFFYEhWH
MmcCLXzP+XHEDzu1kmojt/TiSw+U3XEo8BJGnTc59wtGRK7NftbDQGZoPdz0HnP4S95yPBbbhCOi
oghG9T6lAjkzRayhjcNpNS698IvupDHZU60oxaYEO/DCQ3JCc8/LsHcLPZ018ZTjRl3oldjMoquO
Fn7ae+VXel5N9Krf+DQrPmTplF+3PmisiJ602llTgNmXW1OF2KZdfIUnD/1o5yvuR1ZxUfaUhGJ7
D06nSipltlRcTN1ZbTVBeda4hhWcaSbSNFcOSfBCnwAhupiRN+kBI2iISc1kfNfMM4Yjbnpx4Rso
i3uY97W7T0Galk+VG3bEv3RKyqYliE/qOrVAw2ddRxCsJgZDgi2hx6BoMrIpDkatd2UDto+AEMzz
hulJekAACD9IxqSXkxL+bnFU4mxxAQRXlMv03RntHmlxRi91TiVgEhJK6JP4WgQDEtbg9jgoUxfm
PEGvNjQpCE4NteqCOB822LXLeTM1kjE66ah8XOFOFQkavgggU3BpeEe6KO7NZRDLNpPIKEU/c4G1
48xttjYX8QcerWXaQQnEX9I6SXnRD/M4IVOQSnYNUcXbUY2tjHj+kb5hCy8q6lnNL6UHOuCihTqx
EfCY7tDCNXlnA6tWqrrwrqjb5rBgNIek4iTBfdBNzPkDK7Fv8eNrI6I1cOD+WPQ3ydTJu8BK/b2l
Tmd53bSE3+GBhEuEe5twVDJJCSOHq8ABqzOjB7e0qyvo8g7HJ8vZm+bo99uBJWLN59T7pF9GDMfu
ZN+wgg31asjc4dku0gbobM+ngZ6PJMUbtVymbdJOJw5JSfzLaarDwqwhOYvFUJmoISOlVsPi35Ht
t6+yfCqcO79q2gu0koXWTwIWJorshN94KKv2KZxAbG9oIekuusVrqLuK6+oTwsQwbkoxBLi+bUIY
uPWW8XiqC7oz8bXsS+bZsDEaKIi7GPbVW1KP/oEop9gUhKzpVLZ1yxLrEgzYkHIrKnpcQkpIToLa
FwaF/hwiKO4gp2ve0qmtHmOrr8m1pEoRXrSxuq5tgiMhFAOR3ydGyKyHva++Kvsp/dCTqLYTdR95
xM1rvNKCUj5aiGomRGk+namgMr4EG2+2qUKZEe6xgvzVBFzx6Deu10aqNhIuUK0s6pusJY3GwCau
bqjU0c+9bPpNSinu7Zxhmomk6JPHmY7tK5h5ZgPGMo7JN3ZIKBuzMOb63NJ+9wWw29br1GU2Qj4j
tcIn1vTMOYxdXpkYp1Glo5L5b3XtGnJCvugZrtFm7+nkSg+pgIthxDGLZ2ETeS2McK62aT2Op/CT
0ZY7B1eIdwmEwJ5O9pfmbijayX4ZrXTqGZxACoX0nAFv3joUux+Moi7dU7GBvgV/TlIsJ8Nzo6qa
B7MolXNnMvEet7aTdhgYLasEA6hZ+zvcim/Izdllo9D5aOMgtrxhROYskfB6ena61LA6ojMoVpLo
KVhcYKXc5eGMXwMsaqsb2+/i+AtPFjdMxTqoyTVlfn3O7rFk7wyF6VHEHpU/eE7lFizu9TDuuqSY
7HVRjO6r1v6UHRO/KO9hPpTNuurAza4h4uU/ABa54UGOhgvfwGK+seWoz9B71BRCeSB23ec2L4rH
Dk9bvhU9RTh43ruUogN6V8yVag2BzSgmwlH2JqYdk01YPHA37fKdOcX+fDUWo2UfKl8axXnCkYvK
JN6bDAkQTG8UByoe15mTemdj5wQPQFAnDh5akExgCAqNyyOIYJLr0NspiLWBqCw9phZu01Ixm+n6
np7C7s7K5uVWmfQBRmHid9YGiSQu9kZsMjqvAtproC6OxUlrguIbVf1YfvhYNCEAtbN9DabCeyEM
DeNiwBPbXoyzzQSg4cpPTGSIwU+nphfejoHN+CRQS3sXhE5z67BGc5Cs/flRjHN1l/kx6nF3gliu
qYkAV22qrNjzE5mX1DGZcJHnkVFmYlNzsNUpGxXZ7HQRT4MfJ9xn4UqwvC3lLu3Hft9mS2ZvBsII
6VMb0xR5NsAgXKL/yd6ZLTeOJNv2X+472jAPrwBISiQ1UbNeYFIqhXme8fVnIauvHRHSFS3r+dpp
s9PVVZXBAAIRHu7b12YzL+jW4251Dw6E+Myg0SVbYUbeYxJHufiaHGP1HmsE2XYfaxR4qL0FT21n
hvdsfjqOh1IQSRdSIQdbZaylGy2fGxdwilc/AKg1HT1KQrKN6E76JYpBjIUR4h1ewUj2QMwomyK/
QBRgt33DvqEoxUTuMuRgjQtgtQ4gCWtthXKJQfFgRCM1Lb980ZuBbuchTMkiCnTdrWt8R2S7w2wF
YgytE/dGO0TPuKdJ92XS6Q9NJpfNDtN3/UIRYLFttF4Ya+AywKNXGnn8xlGtuISm0cnNZdIUJWil
ppguLYq1D6A6KQTUkQAqmOVQrJQA2+t1SIZBWBNoYEs7BRK3JTkeGhtChcp5D1ri3ko1cxOSyxdW
ljmQr7ECf69wlQeFNEPGeJX5RSGMmP1YeqoxAyUJ7sy8b299ACIX2mCEot0beD6sQAOrNxMemg/w
zB8jnwqCZYK0tBvQxGi+xbYwXODn/UEYeu1QZcXQU+YxDdGOqi6/aNImymxPrXjMZIv5n6lJhnci
8pFNWOvIP/PCG4HLp6m+xjdKNW+jbKrCVeLHdG9FeXyZJa2yo1cZlzS5VRreNTmP9aQU/nsGVbc/
ka9RlhdU9Gc0K6MdNfiVEpKp40ugopWEVJYnvYPqFt9isZc2hZz3K8loi3PMWcsz6CjJpRrFhTN/
Ag9lbDWbEeDXVgpieRN1BqcXyZiEdIgquAHOoWuaboYVePxhP4lEmlGR5gq+X1K+7jHVdilGa5Rb
pNzlUt/O1QB6fvQiumjqAG++NiRZW6Ai0+qy2ZJtAI6EiByisSaf/Xyt+pKDky2JDJximXjTg+eZ
ex4+y+8mY2oA+CjeWxz5lrLyWt+/puu1wSslL4bfRdxXT6iStSeFjwkif19iT5JJiXSgsiGo8HnU
7sJLqdgBZcAbZ01bqVg6cFDLG7E0kLrnQl1ceaoZ3ERciznG0vhDSATpDbuj5joLa3E755zqNSV0
+R8F0/8XoP8fGkU+vekv2JGH39nvqf2dvH6Wn//5d/4rP9es/5iQ5BS6qmZ9Eirz/9uPAuf9P2Rs
yNpYlkFojIjpfxtStP8gJOXPwZBSFOlKQTX0X/SI+B8S2fMSwvF1FmQhXf8b/fnxZ6lpOqw10jPo
m6n7SoqxkCeJqTwIFLo8N8/Zx96q4ObT47j+J8v8WeE5//v/m3v+8ueb8/ifZKcNBOfYHPu5+fWs
1B9D8cWPr0PMmBo0Pbn48PNoC5DKP8Oxz+h/EmGKIS12Gd1EpyNFkQdzyHdb864KUvqr922tnKUm
sbH6URrpCsHzyzS8jjTBCulr1h3Ubm4e5G9vhel1jO/74c5v7yJDvvz59/1RYS4fBx0hmmrIJs6r
8kLpN0FBM/WOXuBaZLPXHo2ZiiLthpHQgTi48QCQ7KTm6udh53zy0agILtFeIh5DlMxiW4w6CnLr
C205uXnp164hhVThoDX47th006+fxzpOH2maYdCVpIj4HYBD0tnxj194ocFrNkbZcOV60NeBqiiP
UO99xYm4g+5y2gXcMjY1F/W69YvMKuXXn3/AcrJ/fgBFIj4b2rxINB3/ADqjMG3tItMlqzndapPf
RM4oNImtJ1N6IpM/58I+P9g/Y1m0n/GRsuyUxYNtIESWgDVNd5oKGDAy3ed1PyqvndrLh6JtwhPH
yPJrncfTRNTzBs1oMv1Fx3MzYCe1agV7Vm1y7cqqKbAg+05OrNLvniCIJJpLNUNTuSIfj9JV1RDA
UTJcYuGItuj6FSO63hmiMT6hfP1uPvpcCcFLnLr48vkZbQBENB8NNxIm3Q0s4r6+nhrn5xXxZRQm
QqWIHRath6Hriz0Ofn2FDKxV3LauwBqbtD/k0PL/di6mSpGNMEfhjOcFLbLcfh91yFKMARmiKDqV
lcmAkyzf/XkuX3Y4gihaC/ieEcMZDDdP9tOGall4rKA0HdxxlrgF8QEWvVPWzVlLy2Bk1KtESB9z
k9JNZzj+VJzBW18Jpb6WhvZM0oEIJMNKG6ZX4hTXEOV1pHQDsbp0T6rt59/6ZR0tfur89z/9VL3W
55saPzWDJLcNSsly2kYBku7TJPsvhlII59DUaRpkgOOhRMkjPywzlJJF+boxlSfFDAREgZAjfx7p
62Li+au8akXVga7/eT+fJhU3Zop7hjK4WPvpF8hnxT2eCMaJJftlY+HRsVg5lC2To35mn31+dDnI
iWoo1cENzc5Y6TghrZO+ky91Eqh2YQba+c+zWo5HSxdRhshGRhhAHnexa3eBAhpQKEfXJ89GmeYM
Kepa1votcrf1z0MtH6BFdwyYPErsFpp35ng8NYGqOxr7pnelLgUoZk7VLU4z4tOJUb4ZRtVEvgSF
IAtp0WKr9AtaUCkHj64apOdmWfTu2MG/xBXBDoAmYVEHYWEbFPeK1G+GRkVncG+ktKgXnmzj824b
5g4d0tPUI8MFmRbskqo/S9XaTYULOdcdSaSlFCiEEr1amMKO9VvTP0vS88A12CvOpXHcTOK7zA1N
FB4NmJOxPuPTBycO3zGyfGHfXmtV/N9e0P9nS80380ZmrlPAoTOWXWJx0cgj1UqgYwNTzCfrbcCj
8YWkyurE0+UdfT73eIfEE1Dr2Igo7KmLQSJJb5GtQGxUx1Rcd1V3YyT5sP03g3DkkZHXaZScZ/rp
S8MXparhaPeu1sBAtmKTDuGGQs7fjzK3Ms8BNSeeujjsdIskgCFHPSRf2EYUN3BnH1HM/jzKvPkv
H5gk6XxcJtGCvIxLca3SpaDsEArGcYu4DituC9bmxVBO7Sb3IfPF4yBf/DzovOl9GZTmSJ4f3XY0
mR4/QM8nZZ8mLAUc2vOtUVWvJWIl9NOJIIj0XFuIY6cgdhOEDyf2429WoYlmhG+ck4o9cHEYknWc
759gxsF1xG5DAdilGfHUrfq7UdhL5pI3IQQn4vEEFXNEMlsJkNBhsa4jINRbiaNt9/NjlJab47za
1fkuRtBOS5+5aK0SUNFVeZ32dJthtY1PGsyrUfavOxTTW1AzwMzjIV3XeibzjyjSLOWpn60hOVO7
ngruCLE0StK7ojdWoSrtT/y8ecNcvmad7lwumXyNX/qq0JgOccs54UoUkmTHa6rsTRuk4qqizZ29
KPYOut5lZ5OkAGpFgF/f1EOqVQ41UyjTwiRnv37+SfPptPhF9OVofEzEdWhzFguvUiO9MKW2dQ3K
x2fpqBhUiKxgUxVefOLzPTXU/Pc/bRKBZPWt3wBSaTHVKNDv5sMNRDgF9Fju1d2J0eZD43hiXLmh
rkggHKBFLM8urUAhKKEsdbuQ8qvsychiQiSnnV7Mhu1ZuJ8U8SwYCP5FcTgRE3yZqiSKXOHIJHB4
EssunmpTeZXZilHpWmk2+Q4o3gTRPcQwY00vSCWdmOuXVc9XJYM9FRVkY9w2FgeoKEEuShA+uGNU
XiVC81QokK/I3r8kdXmqOfDLVgWon/Z8stVzk77yJ3326TUKQpoNlYkNn0cRBR8nobvI2qk915u6
O9RG2HGc9cnGo+d3/fNa/bIz/xl5jn94vHMnxfECSgSr7aqajKk+GgXswmJftZiETkXwUlnFWYaK
5sR7/LJrMSKhqkFMwg5Jz//xiKFSDyR1dLbFEqU6whZw1BMQnJ/ntVgt+nxLpNGaDnnuwLQ6L3bg
VMPYojGmAg1NpCn7FIJGfRjY+surMUKR83d3RoYz5kOGGxYo9BmbcDypTMN2zwRf5aI6qH+FSRNv
Us42esu0QHn9eWqLBziPRT/HnDIjVqU5b7HtdwTenkJ7sNs0oXTjRYV3B+i2+LvX9GcUac7PyTqh
Diq94xl509jgPNQD2KoUHEAojbxW2LqeOKO/vCZWgjl/ZjQ/8+ysxVzyYuqFZuS5VVRYjDUWINmj
LI5Fsu778FT66cuDU4g/DElnVuT8oNocT6kERyhMRcSU0K05lJahrUa5d/bz6/mTyv+0S+okOi2I
DDIjyQRuM8Lj8548TnKblB3DhKRMzHNP14NhrQsaaqpSHL3kII6hhu0Ixd5JvwI4mD1PhUlzZIn+
OVolUpY3AGfhmL+kVVK9CX6cRb/NTKgu8oSC7SrIQrwJbDWU1Rn8aOr1DjJebbp0Xls3P89msQ3+
M5n5DgZEhKuEvljY+miV3ShUiWvJmnQjhQO6QCPQocU2Yim8zF5O2t8FvgyJeIulYMCFY1hlMSR+
EV0zwZd3ZfreV31kjdTOISX+PLEFq0D7MwxEJBW5HOwTVDHHrymWZuQ0XeNuiVof7EXgX/ZmRJmu
K6ethOb9tkwm2UE66K/rdghWjVlTZJXKYUNp0T+bIPs9/vybvi7QOUgm2qdPfA66FmcOtkJqmEZB
6loJ0VMYaf06EirlxMy/HYX0KzBBVqe2XJ/DMGL4UDJKVGnhrRkEwXUfUWz8+7mwe8z3d5VE5B/F
5ucjrTbxLawwnS1CedqFrdBu5FDK/sVaIcKmmZdvTf6HLP5plFm/IiSFlRBeAzubxVAunO7x38yF
mZBbYSB1eWRNQjeWhI8JH5uUfOSK2K9q2lTjE8MszuI/K3KmrfNmLFLk0mLL5cCshWYeZnbruREo
BaK3mEpXaoJmQ9YrPjdo+j2xXX3dgWeBPLGzQlw3X9COP4MpbHy0WrhA4bbVutg/0Hwcz7ayUZXe
/e2SkPU5eCTQYZYkCo+HijWt1mQLly4SiNyIcJTI9tGUxIX78zhfp8Ra0MlTkXhSSRgvNpC+HlWx
zsk9Zn6sPyG+6NARotOU9ZWlNbLy++fhvr42sCeEbbJC/g0PhMW0Eqmiww4TCDfLO2NbsUtoa6xQ
QDQUmUcTDMi9M5FXu/nbYeezkyPN4F6mc6QdP81ozCJFGBMBB+us7Fe6BLcGsa+QXzVtNWILx54V
uX6aVifymotbAMuUDdpkNeInwMNdlrKHCqHrIELgFTHM2wV08ZzHhh9tpmEcHSDp5UZIYuGylBQ4
nGnWn5j317c7Dw8tis2LKskyVwdoMarJY3kAwjO/2mMlbP4aykIX13HEwz+xWS6wHV8qeMs4CIAv
h7xGBc9dX7hnF+78/9e2vTpfrzeO7dgrh7+wz9yzE4t4iQn6UppcHAYiCoVUyClNPlxNdmq/v4T2
dWhf+fZlYF9e/97cbz+e3re3Py+qBeHuy3SXl31kr56W8l7dl9J+uMntO3rY7Sf+4u33HpuT+a9/
b1bPj6+Xu4fL/ev9x+397v2mt0/8jj+B36cgajl7c/ENy4PayNr8O3L76eEGkLn98vD0sHv7TaXf
fuI/L+AI7Lu3q8P51cvduW+fH+zr88PhfH95OOydy9V+czjfHA7b+b+tttvV7uX2cu9sb7fO8+2l
c3u7u7pxth+728vtjbvbfdz8/BytxUfy5fcvvs48pEeyVv78/rf5UfL7397ufl/79h2mqfz0w++7
kN+PMpb/Sg+rfdj8vvvNlO6G+Q0/8k8+Fvb1c2B/vD5ffrw/v94E9vb1hif+fP3BE7+5/Xj4eIcG
z/893Hw8lCySp5v9/vn1ffdxG9g37yfm9Cfw+umdKMc7TuGjcg8RY7oMxBu4ef/YvV2lDPuGnYl9
uOQnZ/b+efvwev16eeqYmh/YT4PP28Knk54mu9wQWh7oxcvF08327OLl6mX39LTZ3O0unnx7tT/s
V5vtfnU4XB2u1lfzO9/e3N7sbleX2xO/5dtP81MZW1lkxOJkykTMkefFefdGVG8fQvvt7fp1f/36
fH35fivaD++nVtSXyteyRrFYUWEjoCuSKrSC++pau2ofsgvwKe/q5YBw8LHaRQ/j9XQZvE4f4bW1
9VaV25+a9/zRfX4Hy5+wWAD9UCa4k/MT8gfknQfjSr3MPzDu2io35Pn7a7O1hXvxGmlbeV6fKVfK
nXrinv31OkJeHygh12xK+njTHK8ChCTVkCBjhW0ShrTCWJDo12kqRZ09pgoFsEI2O+nEVqweT/vP
gYdABKA8IhUSrYud2OzEPFVpsXcAcQkroUX5hyJuODHKl3ON9iU4WiS55DnK/ENK/LTA/XZQtdac
8PPqJ4RZafSQoDM4Q+wX2j9vTl/mw6mtEGBSF6KaTpH++CEKtHKhHgcEKgL4WJsTBWFs3foT8/kS
Fs2jmBTpucQRMi+LJNiKlbmAr65DE0x2kM02fCm52j1LoYohuk/rnY28R7/7eW5fniKjct+g8DPr
EbiwHs8N+QOOADCbcJ0esi1MdNOuOwkjsqry1z8PNcd1n74GnVqhTJHSpFmWWjSNXcdD6SG8SPTn
YChko3ogNzR0N3qbCCHcB2zD/AsSi4a6aaLGTy1b6aZsOJE9+eZFkjYEz2nOFb4vqW+xGflTQXM7
IIjqJ6Bd1g5MRxY6P0/01DCL9RKHnRJOEJAcARH+oQdCB2gsqdO/Dey4fSCQRDZNgydAq8Xu0kz1
kGM0rDkYpBgfSqopF3owWgdAQuWJGX3ZRhiK2p1ESx5RJOix41fnA38JCJc1dIVAerF/SJSXJkcG
6mEyj0LeYj/5+Rl+sy7nOJ3VyVqZq1HHIya1WiFrSAA5Irh3hULJMHYS0+YhL3Gy+3ms794Xewm9
znPuk7v38Vij0EYpuCbNCaK22LaxkF/IavjXGVaeocVcWHuIMlCxHI8SjSAvBJKiTkoTYrkSVMFK
Ad3nADogGBmnSmpfXxnrfEZGs5tAgFuC2Ep6aj0zK1Un0auVBIx93Zu+YauFelAGkFd/+wgZjfEg
qtFvyU3yeHJCgDMgQFHV6SdJ8vYD9NMU4AnefCdW4tddkoFm9jZ7OcmoJRVQhUgGUq+gW0MQ1bUF
xe++T4ryoJI+PtdpWH+kEdk8/Dy7r4uRQcmAqSrpH9CxiwWCGVPQZQhtucEpce3QaFX3dAoXiYk3
uABN6u+H03GJ//MCyWst9uSB7oTJJyPgRK3e7aIY8zUvG6QrI1XT1c9DfV36koySisLrXHclr3H8
3qSwoNG2GVXswrp+XchZj6a8/Pud6niUxdL3Z2RrMjYsfbxgx9kHVn0eS0Er1mUrCyeiru9eFqcL
cyGVwT6/2H2JPUZaqmmxoGsZ1HnUVHB7AsPcg4TVmhPP79vBCLEMkjSQNJfXLjykEaG1zIxufG2t
op1eiaEq7OVRn05s99980OCeUWqAL6DMpi7mNdFXCk+PoZDA1zfBpCAjNGNx24b4XGEmmv71YQn4
Hk0k8RWaPppbj5cGXuSVEmLogBF3Y9zRy4bFCo1r7l8vQNIyfMcmwIl5sz8eBShQkfdRrDphqEYw
vBL5HIed6OZfjIK0AcUdAgBrGeUMtN7lFlRFJzVy+Gd1FmwkcHQnFsM3HxNLAeEglHBIk/IcAH2K
SEVatmc0v+rQ51bD7TJo5Dyvwlg4Mc43e6BC0CaxIUlIFf+ohj+NUym5T39ipDpZ226jTJHWWpdA
gJiVnjVd3zZQrBOv6Zt1zpD4GpCFVOcpHk/NioJS60eGpLMkXgkY42CkJtyFmXBKMPfdSDOpwzAp
CiGMXIwEQQ9rRiqiji8UKj2FljYKbtOqNDxPNUiZv18Yn0dbbLW6CgmkH1ScLunoRXoQh4fR8uv1
vxhF17g9zCpupHrHT49ek9xqR11xpCSS1wPSoV1SRvWJY+Ob5TevB8DILAoiteVeHjVYwTQecMVk
TFZN16t04uvSiQP4m22IUWhP0cQ5VFrWXDCxKhupYxQQE+O5KhWtWzT+9OApuXYR1F12Qoz+7ay4
SAK7NUWRxO3xs8v0WO+jap6VMEIIm7l9MIjTE4fGd6MoGrscYkZ4KcsrXpvDGiZhwjoYDBlqVlzb
XmaewuJ/O8rc1fMnF4yo/3gu0RBBlupYB1Yv1Re1IMjnFfzQE0/smy+I8hwgRW5aRErLAzCoIOyh
p1GcRJqiex+SabvBxS0J7hP1NFnnu/XwebTFpsd+OtVqJiqO0PjGO/pNuqJ0nzaFsibRImfYf/38
Mc1/4PE1kn2cs50Mg8pSFxfXSLnFwg1PHcWhOVJwo9TU91ma+q4V9fmKRj6rXpXpkM99a30jr34e
/JutV8XTBaEzDgeIbRerMe5rwSwjZmtUPWBe6KsBsuo+V+gADCQQL6RFRAD7RmHm/+LzpggkznVl
A6nvYvFwTw+aqJIVZ9K19GNo6MYGPhP+pYySWzqPF02Gxu6LKEte7CK531UqrnQKmjUJj5gMoVht
esq/mcynUeYv5dMRZqYW7pYw6BxeWrslkeOdhWZmnBjluy+BGJCOKrpZZv+N41EKz68ElIWKwzEF
W0icajpPIVSKv9HYkXz7+7VBvwCiIC7KXK8WJ1fYJYZW+owGD8Ny8DRsOJO73rrw+wIQjG5ddcAO
TiT4KPXPgdjRB8Fmb1D9pAMMNRSby/EsG64j8hTLHWq2srkrJPzkzholbPZ0sCi1KxdaCSFErgW6
k/PkQtRTeEreWJirVJgiYx1bRA705jbhwY8UHFsBhA70QEUYSreVZvZOq/jpbVx4Jbg1bP1qp9Gx
UVtTtmoKpyvV4NYjVNRsrWnyHXx7zFR9DIFDAIK6hqZHGOR7udTqZ/pQp9CBHFd0Tttgu+Pj8EXb
Dy3Dv1T+5YuYHnXTjRVYdTDbDCvA2G22oI9bo+nWmG6Nd2nXSec4dpC8zGG9bLF/N35bgoXrfKp4
DW6+XrTXQOYhKYJe4TtBrUVXdHSkGRjUPjmrhD72V00p6m85lpBYNbfoxsBJxPm+LjBbsoOwFIz1
WBlyaUdR5D+Xnsg5p/k1c6rFSNmNMOySbe+1JrKVrjMLpxij/BFQMekRPfLaOwrg8XPbNUC2Um7+
QGoFSTpApohGus3IZNiiLIVPYLUhcCuyDqxPwmH43ZeEnC7dvo7vMAZSxvMsa8zHSpiyG2OyIAOl
mFfcdUoePg510oS7ttCxYog6AEJ2WSv5WeJPsUVzdpFOgDqaARfrohRA0EzRk4/LB0aPQW62q1Kv
Td8xIo3GZcGU8PnjY+kvplpPy40BQ6SgB0qB+9IDdsBYdir6M3hd2JyZgapAkdADCH+SHjwrOIDg
pVQPMm6EscmW39J08Lum/WhP+peHRgdzfiHSS12Brpz8veD3TbpSIsN8hVdMOiL2yRg4DaQqzq06
NOB7qknzZhQ9ALE0jNXHrhqr136stQvsdfWXElG9AVynCHq77YzyOpZb0AyppXcS5rtNffBxKvQd
GUxw5Mj1WEBp0GHP2sBBQLgYY5eaq64ulHMtnAJiTKqhyPhFhcSdHzOYo8Smcl63RfoWywNWzX2X
v4NysR6DpI3ArKH52vlFlb5IhVo/IuIV7sNSUn/N6A3D9iZQ945ONrdcGUaHM1+okmPSw04dV2oL
5Rez2FYZnCzoxKvGmnrdqUl93GHDCyImz6zmuu5CHPzIXZn6upTymhJ5oCc7hQX0EQhz4+LgC7Vo
68DceVux4t923IDuutEanwRTbKHs1C3m68k49IVNY3fTO4FRyit5jLR0DYUe7/CcHBJOM10wPSWc
uHjoTUK9IbwT5hZImoBJwrWghXsArw9p0pU7n+p5uBKUQn0fjS6H2SoNRnymW5iNVTg2YjdMsmim
XXgjBDO/sg5CYE3tVkQ+84h6ZtLWWacIF2We6C8C4LzmnJtTthO9sAhdQuXmJjTNRF1Du/fP46mM
IhcVstlQxRbbeC3QUtOd9zI37vVEk/cFqGbtN2aFw0Evs0kHbNdVsl3xCGC9pHA2XVmekjuhNIMH
oVPVK7mvASr7YwobwqRBXneaJDRfJmkoL9OI75GUbepbdLsPubZOKynddsowGA4WYOArQ0Vmo1IM
wAR2o3uAQcO8yyIXw/GMfjvu6Tw7rdPeyFb1gOijaXjgENKNTVuPXWsPkpANa0kA2wmgLB2y9WDG
0bU8BibwxFbT7lqpqye3wFy4toemai/rKU0HXkidxU4hGz5d3rFQx7bKRy85fTEh1+4xZxFdUCjV
zhAD/z1sNCjdRhI0z21d19dzw/5NnmXCi4zw4GPSo5JdY0haFEdSmrgsnDheiUldYaypetnvMCTU
AtA9JcFVKdIWivh0HG+jNKUVpcEz4VcBPPqjYGmN7kDY1J3hNQDudAh0i3k33YPctPXW1wSc0KN6
iO7UstZfSXCVsGHatL+k8UD68IY0uxIiSxtW5jjmr/A7Ongica28YY5UDGctdR24Wn2cvAQJqF/6
aixj4w9UmmB/lHm6bcKw/aV4IAHsYhKGN6pvg7i2eN4XWpRbHo8OxPNKp/dyradcclYeIMLClnwB
UKApWH28kdOwuwloob9Boi28juLUX85Vn5c+x9MDOrkiPcDrTltU1WGL7FDHb289hAN6sAB7l9BR
pxLhcQKEdatkafuLZENz1w8ti003s+5WDCP1VxAonAhD31d8oIlUvvr6bBnpRR4niSalMkdzBn6b
ZkrI6Z3YapJDlcZ7KCfRysTdhLdfPmyaJk5vFLHx0lU+1krmFkNSRE4cWfF1pdbNe6dk3vkwNDVm
UDEuES0UeUDqRH4TbtZyc8fBpr9ZgaK1bN/SAP1SgZ2R6EW1VjiJ8MID9f8hDJX+YiVx0mGbVcDv
VVq1IOJVhO5FikNlcgb8rVZ8VxNd0VWe7GMj8n07MHoJOnfeVzwdowck1KZxfB9PJvuN1QhhhEBc
VT1bLNn5HDlQ2wf8AQCqFd7Mu8dfOA7WWjIMvNJq8sst1L8SVutQZJM7zv1260n3c3jFxoRzLR7M
jGqFnRysVb1Ie4f9XXvwzEkbz3ShbW9lgaB+5QtBLjoe7cATjea5X4LU83zFVsq6ewG6xywqM8jz
TTmmBuSwbrByNl3VfATkg6FUA3O4coH6MgGsCSF3jWGXwhEhHhHRqVrt/YAd73uNSLxyBZ/LGI+l
tgYw5735K+kz+bEsB2OndmP0QjG2uoJuOf2C+l38EgLJrxwqfxjp0vrtSdAmreiizAQP6mdUxIIN
niW49NSQEGhGcI7QHbrQWsuhjj3yBC72Ls6DQXS7SoBwI0s9RouCmgtvbZPIb0Uj5a0LNI0MhAhe
jk0nUR/BYBMK1U3ijRs97nrWIVYH9BEmMdxQWsQkD5N7Ar6I2fZwTH7JVgzyxxrKWFjHXZ7nzxb5
yRA4WomOPKLdobBsEVZTeg45TZCvYx+vAtejrTbapYGED6Sl5ywQdTQ9OHn4sj7QNDCBxCcJVK3q
JuajkQACS3vDy0PvbOgm3AD6Mc9nWjDXpM0kZcpjhOdIuxagG/luNem1f92bCkAnGm8TgIIU+Kx4
06E6U92hpwePCI2t1KDuUicaKFOxZuJJJEa7tvZDEJ4ZoJSgdUKhLayDWeSSsFL7JjOehjL174x4
wDQWyVgV+4BTKt0/R9cpTA+mUJX6VYNoejrHyH5KtkaWTN2MGCLCcEJC92QHOjgXVm2bN8Fm6MQx
vgmUoNv6kTA2rq+IgriFNu3LWw3H6eZdDQg0wZiCPkqclMtBsmrzmXqXtQCXN30LXlcmkLAs4Lki
9lVu0BVdCDUPjsKzT6O5N5wJNR2N+M8q3mht6f5J630ljQR/bClqe4tpT9Huhi4Y1Rul4awEMkWv
T7XizwbZNOZ+b91PoJZGBziraZ31bBOUkQh7PKdHlxzd5oVfQaLt5Zi3KhliPOPNzUG0GyM0xSfI
1zXoKjVrk5ADVOPawD+pmee1WnalnaVBI3ItoGEJ9k8Kl0vhLJUcHb8FDUgQHBPyCRRu16HBkbmp
wBHGd1LJi9vjnhboWyOsq24D1s8T3bEMje4ev6hpulbxT5GKcz8ZCvoBe1ACoWH7GR4Mv03863Gs
C4s+W5eQGkX6jptAeICtGCZXJamvdGVUfqtNrl5onrglYaxY66716/ClKRCsg2/uubpIjqG2TeBo
o1/B2FTTceW39CTcmb6C9QJNXUBiysRTh9uwswo8RQa/E9gR/Dx/qluJzws8kxSvFW+qiPZ0bb6U
YQfPYygGn4F5ffDWi1YgpLIMD/81iQijvizEDD4eFwkNZ3vcF7ppBwDX1D/IQZACVIZIkV+xDqnM
i1xPm+5QmImmbJoqTObIsS67BwqHwJ7tsk+T8XGUmi7D49BoveoqnTA1RM0mRLPBRBJANG2sMG/e
xdiMCdcaLH7I2mvBZQ4sFUB+riTneRd207kcCZrMuSXV6egGAmyadRgEcbS3apwELuoe2um1JAIe
JHZS22dsNvLxCrS8ZtpKVYntOzwBLVuZWtc94pXANm0avVq6qlml+Pklk3VAGCvhVzCGeo4LJv3I
q1KMeuCSZSDJvq1iKS3b2HFW4hp65wDLfRbjB3A9vbIgrMOyzPjwckPyLgdMXbV1N05YxA9d2DsZ
kf24bhs4ZodUTg0Fet40CDukH9AGxFTBCMMSsKeiKzLq5LuGl5ite4JJyfU8fBvfJIwA9DOj9HsF
uG/TGPlmKoc8ucEqTKrsUaub9CKOTC+84GpLOKGFmNSe6YPRVhcc5V5yNcSppd3xQlL5sQL25VNn
92LzVyGacri2aFrDnqeNoZWFSq8I66avig8P1weceSYo+J5Qtca5PmpwY/GI0KKzbrbbsKygxuBc
Ra/slKLSJztfKGMgt4UPZgWkqr9FhY4bkpW23KQoNgnSdZ2hVbUleeDaWpghRCwx6z3dbXUCJHsU
ohYPqIoewqTJ+WKHqI2L0smxo3kbQN1Z1zHNht5byHYdbCNuleau7kYzfsQ22zJ3YSSO2R4so6xd
dvzi6VJQ5b6/SPNa4+ZpJVWbrYhn1cSZvWzSs0IcWPd1X6j6dZBqRlQx5qAYxHWTnz5obSAUL1NU
DpBQe9yfzjKcHcyD4Tej59B3J6WrVErFrWFWcEQp3mnmeN8G2IV/jL6oxP5ZCBxWutbFJH0g250b
q6EVvWu1yLinQ4zzVi2mUPqaJxV94OlRW6soj0wFQCCQVMjVTctBOMbmLiH/2uysSuTqntDWs4Vk
Gll4nGjtXtcqqJkAYAGvlVrgwyMUM/mj6XF0cEkucCLUPMhf8OtMLmG1MVxD7YYBM3M7YUpDSQZg
V+fYmfLn0W4nC772xPU2nzZTOyTY+AGGW6Wjid8PLOHas1WtUfdj5OfKCr8Wud7UcAskm8tH0m5q
gY+Gbh9DDlZVFxsfUxVtulHOi02rF90+byXzf6g7s964kWzPf5WL+84a7gtwe4AhmZtS+2LZeiFk
WeK+BXd++vmlq7tLZjuVU3oboFCAXZWRzGDEiTjn/JfMrZyoe+JQznEyVYagWU1UUSR3xARibxWx
iP2DRO+AfQMiJ0rdy9+1Ji7UbZkc9reQawQP7cRy4jVo7MmPg8G6B35BBQH9h+C2jTJqdZExqMJL
6ql/MQfF/DFaYZF5Eo4Pt1WbT9TXZKW+sATClZ4zq8ZjK5LOIFWGBViPuYIFQIykdh3QwlzXcT/a
G/JJFAmxEKxM/J/AJoRukMXTD8tqoNliUxHgOiOZRvpszLlxrjrBMHvO2DnyypCT/o7qCKKAeqKI
u8zWZt3P1TkevYEWyJcZ/wa4vgOcYn+ASfcNDwcr9MxBF6o3xWlTu4pWyW/1WOC+MCr0871pkNt5
m0gKLUlJJNUrLy6zXDxKy95DEyd8so0Ml3igMEPvIv2UfFXiXK08S205NFHvLJ7KRkm1ddVLU+Cq
Jv65uLrgMuClZaoo29YAlbGatJDbR0KCiO98UyiK2484kHjR2Oh0d4uy+m5pSYlSmBREK6cb89dG
jUE49GX3VRmizvJANEk8sCZxKUeUXXtARgbfJruhEOo3+P3hkTCaKMrFAruEtgVH4alT/xYVFHe8
qUrnauMkof4Dc1ncWzPWzpWGeyEqO9yKqVzaLdaAFCK7/aQbyg/JSLrRHRyru1eQo7sZ00njXkHl
3dpmnYypiNHllXKmoo9b+M4Qlj+KNsUwVZQi/lq01I/Idbjw+xJWeAVnsD6Vq0g4/bfATpU6JUvg
nqHjD5Wik+t2mWrtZ01olTtibYrvkaZQNyOwtCS/uVN+G1UF9WA9oCnp0XEPyc20tichRTJv9lG/
JMoqoy0L+gChrRJgB4NCppgG4aEBguJpPE/Bj7GrwUv1gY7BRhohI4qDlq1dcwmqJAqeATV9LoXN
ax2PfLNe5iGCVDbnNew1AUOjxf0u3WE1JdmumWNitoIkHb9JeacanmEnxtcxdeLGD/IOCVWkkwfJ
70qF4nBd9yK67PsgTlcBIW24iO0sI/rkdjbgN16p3LfSqjrnjlhH6Pf2tuIlcjM/6loNFtCasKDC
YKVmk+C+V3d+iIqKfagsWa9hFwwYFBJT1a1jgObb60IgJBOHZfOM3c9InbGvlNhr9TbiNtFqTYvo
6UQ1SpF/+lhTZaEaY+jZHcqNU45vfWSnKzVy4icWYzYhmIlXlW+SEG20qErwK6jNVlqh8BliCM+p
Dg4uRBzYt8oqDzeDA1dyFQR2INYdPl2kOrJVGCg7jlXjJlqNOiAldcRS7cKhXNGNAplgxSqVS0fk
qowZUyt0FzZDNvodGMpiJUkibn3LaU0NA0K8Q7ZSUOjOrisl47WLW4msPaJI5Tt2GN4ONGjunDw/
owRVV2jUlpAP6zhoKrd0RKa4emdMqi/3+PitKtXpJ1/FyivwVbSoA99OZ1Ne9cYUv+V9bccYPM5a
tEMs2whNnyylH+9EkDad1x/gjv7QaNYlgC8yExM43audBxk5PtfEfZXLY7PRZnTx8eDkxui3mtrf
tp2lPbA9ROsJwG/nWM4rhptLWXeJ/hY1DClPe8AfkowEf4IbrDLEbB8qXg+JWqoqa8GWvwXIpMQr
bG4oB+HHghojIrVZtomVkU+PSXHoqc44VLroTiK6igOXLPl2FlDWpVIi3Ykkj0MO91J+UYLYtLnk
jCLazUObjRtc9SzbRei0uhrRBp7RFaYYQqbQTcD41d7ZJzNCZfsce0NsW6oUS7uqNfLQm4qSWBXa
jf1gV47E8VcdctMZdmIb3tLUiPJrQZZxGVvc+n1Ll6gSBVP5UkmWHnp5W2dvTl3P9wbNzNntikZT
qKvF+FemPfAKZdQP0m9G9JVqHrpaaSeKrYV4cMyBxiRTT5qaq7HrZs0l5nMpksco3Ys2q50VPUuu
u7Saz4ic81e8fnCuA9UGfiOqCfYbyqnSth01BLFxeUGI05QGEf3JBfxbKoxX1Wtx14rX1/biufqf
w0dfygrp3DBq//evf2z+/HP4Wh5UDX/5w4qA2k433auYbinqZ3z0T/2Zw//5//of/+v15yj3U/X6
j/9+QZmsPYwWxmXxXisRIMC7ptxh/H9+7vI553MXpShfXsr/+MQ/1RWVP+DsQzoDWQLhzaGY/m91
RcX6Q4FWjXoM7V0wAAf5mKIUbfSP/9aMP8BQ6hzYPyWcDoiUf4orqvIfgMJBQgDSs1UoXsbf0lY0
F710SwVaiKQAvDhCD+i1Rb/Snp1QKqbwWXS6xKJmT+WXbOEpxRClq+tdGBcJZ1bY5nrlszxAirnV
aMKVU92Z4J/FmyxWCxPLN87ZbroeKBxXwXmqYtPneLLQutrV5Vy85eM04wTZFaHd3iekD3i4VaVW
6sEOlYARwHKuFVaH30/dOPVjqKZlpul+oBjRKHzMSlAKQkVfIrLYvkoNHfFEbMhLinDcD+S2uHDQ
Tqdl1yFz3t0JkLXZ9RR2nfEVUGemrqoSqfRr/AKCnLooILTnOHfyhFZwhK1FViAovnJo41seSWhK
/piHsnwW0sUMOCHhUq/GSRdvAWL2YtPpai/uDA0Fhlun41p1VZl59g0bSMnaoXDciC1S4yiFF7YZ
Pif50NVeMIDfdHOzSOh9hodSBdVGgRfMIFT08qS68Y2mqNe2lE2WC9Og6NcFmK/yioaHXLtpX5Gm
k4al7FSRa9lNmWiF8Oy+7tCmE6gBEL5qY4sOL16PrV63CECHBDAOvlSK/NE20q+NnU4XSE/JeMO2
YnyrzKDpXnTyuuKSyo2s7JW4CfEy1EhzaUcFL8ADmmSjjdQtHipDjqlrV2EyNekqlsGbPedypFF6
hglvv9bVFCVfHUKVuLKq0Gn2cs9Iqw62J9chWobaWT7V+k0PhtZek12P38l3c7qjRYDGfIJS0C25
sRWtdKXXEbrKWjVY4bPF/Yp8kbKsMGDr4yas4As3Q294Moq4uJtzPAp8QZ3jvmWrpes86e0EmfvQ
usZPc8QWUsd/eUUKOGo+/wnpfKoh6luv2m3rpXLf38W0OGN35tCWvTSSxZWwBpuLW4rMFt3HpptJ
qjDsGozhu0l9ovKCVBOTG9V1WWwQXrfXigw+86xVa2rrdCHVZtVgT4n3UUGpbjXLbGlMLSTFWEVx
4aSXCWLp6RrN+emh6uTqIrLyIDnLjYprGR6icXhFqqCGPtkYF4q2MpWnzO5q050x+nqT+8rWNnKj
s23g+mvmRXZAm6OaKWe3eTUoNnrrkmFs+kzlfcuhPoUbk3vdOs7grvtxVGa3mTVYMxdEyeEOGQup
XJumjtniSOsSB46WKr4rY+qYuZQQhNjgjgPaHz0NS9pkgTlysbW0qfA7CrbfYiGjXYYgEcQLTzXo
3+8aQIK5j1p1zyskxcE4puu6JFjJQy/hbpfgb+fygig4DSVKiGtdzMMDbuFRvpESlWplVFYc4PNY
117NzPRcZMwclTTLLEI/D8YhdpGRks4zVQMGZNuHni/ucRbV3glEv9upMRkFftV4G9XUX+4JveEd
pUELuRi7E/ZKRc5fv0+zUh42CP5joMAlpIv8MEjz2Z1JjFVPzRW5ge0fcQKLBs81qg3JxJabaUDj
+5Erz8z1MFyPpanfJG0rk08MqiTdIdDQb/nhFGGLwn5GOrmsdvpAH4lpz+vUxwgqJeVBRbtYhbE6
amuE1k0L+fMiTt2korDYgiIZC7FFZqFvKEq2SrZWuTJYQB4OZG5/zm21elLzkpYm6oDatVoNTblu
FAyxXH1sC4eumxQ/z7hg3OS9RVRXR7OzNiVddi7+SVi/WY2ubqmD6tVj3uEqsLKVuEZTvCZDOtey
hEJiHkZTsuk61fk6BUF5r4cNs5UM+NedQ5if55Vp9Qg7WoksJWv8Q3u4AHRjHTK6JERL1TG7Kboc
+kpXL5JMsiZchHF9/IKgOI6qepN2jxQFjJbaZM4tNuAOk94ZARbOLom0Fm8HE6+hnT6aY782aPKV
l8VYyncp7qgHp/nETM4ivZWxjwJ29x3hQPwbKA5Y5UoRaapdyXk0KCtZqprSRzglB/AxWdykUe6e
uR13LRxp4cSt9lrYJS0ZN6cBj4FJNE4OrhtG6NjV5B7U5afrKNG7xPKCg5Fr6uEWS6vh0K60qFep
MU65NISRLezP7AyHq72O90HcejNCe9a5keSS+M7FnT6Q59DP5YY+IeGnoXuSatFjZI6D5dFDjecX
My3lB9hDID6o5PUJlmvcMAPCSw9ixLqiaDzpWwSI8mltpXXL7TzR+2gLBb0JfU7Bg/kD9ePuujds
C2PYAjG31tdF32GGmClqUPjcUpJ+gqiUqre5adNqrFRaI6txHBXFD6WRIlmCidC405NYQU+QGnS4
Kemndh7QUPVGp9JNRSjNtTrc0bidlY2hRDRUsilpjHMNwctuM4ehnX7FBGtG5zAh8e1VTDtKjQQ2
6iIbhSwnoTb/GocYNe+bVOY+vioD2ozFOgAy2z7bM1JMmBGwwwpfwSWFMnuD3FnxJcmoyKl+Pttm
hEY9Lxfh9gTMebZCbH4IxpXTtgjdF1g8BCsjIuPc603X2Gc02Adzo9OL5cWhgSzTeLDysRtXOide
g8U2eZ2+0kz8BBtUoSnApH7syF2RuXiKUVlzx65Q+s2kSiOJAjVSed6xdHEhctUJT+yLLNckMCSt
MTUXvQK452ogdTJrV5PiQDxWqlYZ5y30GvVC7cTBvk5K2vSaMkVJvaEG30Hpgq54f401tzTRRxVy
/60tU3lOKebUlIm5I03xjjIOEtKE8lyIW6QDTbJPFDXLpxoTinifNYNUrKhSZ8G3AIOhmhTStu7h
2TgXTJw1+7OlF98rKvJQeSghJ/3TYDSZ4xZREE57p0pN/SzmZpDeY1oX9c9p3+bf66INqi1CdFl/
Ppps411AcTxeFY6pD9cpHBrDo5GDb3XalUW0n0JNz88CyR5IYnD0bb/mcsMv1eU4FI9jnhh3Iu+K
bybEOfXBhD+aYRs6CX1TzXIVb8PUmHpvGAvqUo6pZqAt+kF0O8UeYuk+yzilb8nIDRQ8QSjEYmvr
EUdB32KdQAJRD7eRTND/E6z5txKci/gFsb3yrf01m/mZofyV6vx/lwYdDPv+1/s065c0aIvK2H/t
D/+6+z+3vyRDh8/9mQwpiv6HrkMn0Q2uZchhABvEEq39x38rivaHDb2AjEdF7v2Q1fwrFVLVP5DL
BUxpIpcNSkDnQ//KhdQ/oFbS7HOcg7wHn/s7udABK/kXplEiAzuQ/vj6X7GMchjlQyR6eR8ajZfO
Zw5FX1Xy303G9Z/DvBeZPzb4If16BzrtJ8x2anwr9wPoHrNrvlRxuOudUxhhpvS3z3742vfDI39t
pWkj7wkwtM0Aup0iIv8Kff5rVg7f+G5kW64wz4s6eV+HWEOhItiP1LDmcjONF6ohcZi/fjxDx37C
AvwLlaTG4JEvomOoiHOLK8bHAx+betbN+1/A0TuryG/Je/he7gi1TZVQFLPnvyVv9NcELVhEsWb3
EoghJmikWftgVc8fP/ZCTOCvgRckKCmJAzQNK9IwfV7rWnjmhKAycmnNDWZrpP1VRxZtjKOnjSHg
yPraErjCtw5l3eoc7soVRdKVlNl7IFkXCQ02VT4zTUqdwPFOUBh+hab/+xGXhAw8jNB8LvHcHo2E
W6DsVknkz+mbQ0THDWrz8UwcWRkHh4n3LxA3KgUnOWZYKZ40pMSxNP544CMrY0lrC5Fpa7KGHW/J
XyaaAOa4zu0TVLYj+2ZJ+wrHcmxNmYfOMXevtJU1A5RVXqzoShbqNihP/ISf/I3fRC398Nve7c8Q
JDPOa7O8N7RXc2z2NSgHCajZlA34mAX5JpPsM620fPp6Z6VsrEOle0DvdjWlDkjpZjXg4x1KAz71
wQbbrLVkzVe1GfmQx3wMAtd5KCEFW1wkGF3ZhySYKsV2lB2Kv9mqr6S1Sl9u1qWNCB1P6zPqD1gF
PVZdu45GYx9UF5SVXAn5VuzBsCctrjqpxDFtXpdq5qXdeDlgSR3ahqsZZ+Th66xOSRSQrkvFhsDj
owW1a+TSa9LhUuqeeqf3TfGjpE7ex6BZhQmQ6wcep74VJN7MhcfWbxNKn60mTlD5jq2TRQwshgSL
7TmR91NxV4snPTlXypMu0Yf49rsXuIh7CQisnEuivDcPVl/Av8CVxm7OjR+Hs+047aa2WYX6daxH
YGaidVUYQA9sf4ijfUUVxNDIdDPpXhPh1m67MzpZZxNnGdgv3CS6v6cr+9dWX0RRsoe6qwTrue+r
1aB+pYwEFuwJ4zKvFF9nZPkOiKwT+/IQO383J4uYyrYcZ0Vq5b1mB49Toqwb+9pshBfImjs70m7K
XpXEYmsZV63Z5m4rk5cAyYZ54AfA8Po29OjVPWIECBIQMAuyjCuhGPuKa7atUZHJKirmOVUIHXvF
2StRoUiSM0erAXd9M1hbJGvnSqN6RvWmHMwjsVRV6BAkCIqgi+0VebmBBQMbwfZC+W5QvpTlRYD/
mhnc2+lrqTQHkzbv4/k4FgAXJwF3427ocuZe7eA+otYbBydG/qnI+5uZXtpalLimj7mk8FpDNAgw
xuswg5BH+pX8TmU1oi6nCM59GCzKkz1trTn1JkWnX0RuTLnGnB8xC+OvwPrJynkS3xSYeHaKuSpU
sFSf+v1L1TaT6mYNR2/a0wrYhjqnmfTy8chHDjBtcedz4oRiVaFytETnCMatsK+KtR95vVVy5cT9
4EjwWJoUVwOpLfB9ed9KnNhf+uFZk14/fvoj62IpkgpcrU+biXWBNWbdbyfjxIF7bFYW8a7KqoJS
E+OahJGg61wFNc1a7Ow22uri7uOHPzYv2q8Hl5lBz1MavmQIrkvzMqlfzOQEG/HYvCxiVWkOJnjM
Sd5Hwi80oAj+x4/8U5Xjd7tlEZdqp8Yxrh/lfaXQck7EpgjalTlhfwbxzkhsRB+/CbqsqniIk12j
BPQp9PuhpXWLUHMsNb4CJoE03x0EUtw9WCokWeFmUBUV6zCg3DcjyQd4uE4VNxLmLu6um3i86a1L
la5lkz9DeFxJ0w7plaqtdrQvHXldhY96mJy40x2bvEWwkXprzKfA4lIkpLVWr4VzSiXhyMhLmW6z
mjC1ifNDknKbTOdamZ2ID0fW65L8XkVBBqbepG1Fax9f0bXcR6vIvEFvF/6BfOrt//5QWnJbsWia
JTVICZXR5sCe1U9shGNPv0gNO6AU7DguAGlMySk8n5PHeQIL1lFAO6XMcmzqD5vw3S1R18vWiJNg
3mfhS6fsg7rwTmyJI5Ny+MJ3A1eJqAY156QW0Qo2S12deKVHooO6iA7DGNGmDFCjNZtqbSqDPxXR
lRSeiMnHpmMRIGD4igbMFQuGvjydQg0P0o/n49hzLyJEmMoBEjvOjH3YXdNIrh5wCx9O8XGPLZXF
3qQXHOqww7jsO5Qb0/tRvo702Es4s9Xhx6d+gbJoBMeTltMOOXyH2Lb6gwUdHTfrE6/1yMQri1Qu
LoFTTh07lQJfzR49leMfG/cwYe+WYTRDgbBBQ+275ywBKnXibR4bdrE1q9aW4tox5v2AVcK0Cmb/
4zk+Nu5iOwKrwBQ843Fb5NUG5a4xT5x8R5bffyg5q1VldIeBw/Cql28UcjDtBOv32DMvdmSGays6
PcxFUe3wMYnK28/NxWIvIqScAO3jkR3ymnlrGJ98d8udmINoaKvD80Yb67bsVp973MUWBEbRQNNl
2DS+wAunPyW1c2R6l/iLtOaSKBrGzcObUXuqh9dPPa+82HFtWoEtdQhImfU8phcR0OvPDbzYcvI4
1HpWEkPtEaK0H/09w71/J5ryYs9loJKCDDbXXjfv1PmuPZXAHomdS1W3KB6mwoLquk+qGzNtbzqg
6CPGkrKwd2NxyhXt2Gs8/P27QBS2UQA9jm+J5Ahw+llJV/xz873Yf1UPZWJuKgh4yNtPMOs+dxbK
i/2XR3HKPxoLOtuWhpc4n9soS2XvTgIoCX9z3k8kDZ3Xhp+7n8qLDajNCviGlHgx5GeFvg4+lzSg
8vbrmxvaXOnm2hkB9Pmg9ifpxD45fP4/cwac5H4d146K0q5L5mF2ngfxpnfZZuoaTwsa3xF0zet1
3F5/Zomgq/brV6WKUIJeWEj4t5SSwC8X3z8e+PfHCip0vw6c10Nltcgj7Gm4kefLG3XiGDDWH4/+
+z2D5vyvo6d54GSwROb9qOJVh1JW9PS5gRebMUFjrAIEOu+BHpjWNug++cCLrdgW8LyD0eZyCkJ0
Vq/izz7wYi9OaDEoXGSIfdW1lu+67oQ/2LEZXpyFYO/yxIp4f/RbM4CdIDdOrO5jK2OxGwWoD805
RA9Hh3pCYtup10V4Kpr+vBf+ZvMs5XxRBh1C+3ABU5KnZoquIyfzom6NniXuHhYWAQ+lUrs1woig
FwEiAFBUbjNlM+lrTao8ZZK3cXzKFemnyNnvnmaxlaFSlhISDTMEogPUA/p7dWDTn3V4MjrsjDaJ
vc66HXv7UzFfWUr+9GXMN8CO2wdZdF1X5ZU4EfSPvLb/kHnshRFVGb/E6jaJkrplcBUl7YmnPjb4
Yj+3Da2r7rDaWk3x6ixd2/JdLKknVtxP74LfvYXFrs4sUxONUMe9Kn6yctyuDteF2XlR+RQ0sS/h
5hCq0pk6dXtTQZbDSJAyiH38vcHNgadU1XWpxJdlIfkZjIjUks+QvTjxeEe22lIZdzYVNEwGtnAE
UNNIduN0Kvk7NvIiOIyzVWdcVog6k6eUu+KU2+mx17UIDlCXwX1iNbyPlbOxBKRrHkBN04n5+Fke
+d3rWkSIOhFTYR5i2tBAF0yydTp58oicb5WgYzpvIIq+Ocmj3ENj678X1r2ubgxsCI3C9Iv6Rzbo
+15fT9WjPudgKHE/y9NNpZp+Mhuek2m7qvliSLcfnxiHA+03D7tUbRJy0jgYaU37CoZWGt9A80PR
EHY9LPqPv+HIW1x6uNDu6VDKkad9qZdYLb5N7edi/NL8IjOMCn5DMe1lenskJp9Lrf/DwmxWyjSc
4HHsB/okEmjLyRSbz83FIlDEWTUqY8JsA/AyUg93+8+Nu4gQmmLMQnQKAcgy6SwOng2i7nNDa7/e
VeostxW9Lqe9SdNTuN3j54ZVfx3W6XWpMTNj2s+IZl2HYvW5YRdbG3pfNim2Pu2HwjcuPz3sYks7
Sdr2SF2N+/5+jvvvVda8fPy8R0LR0jS+wpqvFS2N1l5ATvw22vEq0LJPJQ40636d4y6pIIwP44QM
gkfPUHzukrkUiewnrsYlHOU9koMUcOtPPu3iyj2iPXRgZ057nH5vYXt/PMFHoo+52HGDLMWV0FkQ
RXQNnvIpk+CifTz0QhPuX4k7asG/zq8wtX/uuqApPaX/5mDWbrReXQZrc95J8+SGTXgjJwKQInpt
pQ6k3FlF9msTIAtWVqs0uJOkal2We8e+YeFC3tzF6n0qHs2aZLpFKQO7iqksXJy2dpCuV0XyMghp
ZyjT1g62RnfbDmemva2cXQDz2aXSiEUfPEehexMCcujE5KitzbOMjLxwnQhj7ehBnDT05of+5vAw
F7GhNaxc2Djt7nXLa0wvEP7HM6scBvjdwIvoAF05ruGGj/sQXI1p3YVR6KWKvM6Hr6gFyfGPLHuV
8rt6eDT6p5Drz8ffe2yxLKJHNKLuU9Rk2jhpFMVWn07YAR8bdxE+0niQ4S7CMkqf+3I7ffI0ObC1
3pdeLAdeEMBghn0zyrOuP5HsHbkSGIuwwYmnoILCWw2SR5PLXDbjUfwSDJ9r7mNz8Otja6gGmLbG
Y5fBF810Y/1EKfjw+d8smqVavYlegKmKeaS1Xbi9jAQV4Ak9uTWKb31+6jJ+5FUai3jiZC06TCNF
QBDPYY+Z/Iklf+QgWPqB1xbyKuJAREvzDXL1blI4HmqMn1vYxmKjppPd5egXMOUAOMrdUO0+3jDa
kY261EkNMqxlpbbjchecK6F2o05n4QB1bbqXo4cIMNasD9BujXVWJtcxbHhJuVQc6aBQgj5ZvYX0
sjX06aygcamF6apG+RFp4BtFMnxJIkuBwFu8dtVWwHdXIr9QGpTxsEkPhY9Wkvfxz0DX5MjaWex8
vVf6gzk8xejG9BGRW3WV7tv0nIf6RxIoXkl9KQw12sO5F8mIeRq1O2MWmI67HhcXA/EPBCLdRlz2
1QAkrfBtHZUkM9umHOzCXKnyDJgnBKWmo/lAfqYW52ZxPhqIAqAm6KTZylEeRv2HdiAHpF+tSrqD
BrY21PyqTL/L7RerU1eYkEBrM1xTMtfw31aIYrmT/lLF51EkgWgx1215jehfht2kXl8o/eyPI/gw
Y1fgJ9vPN33GQ7aYfDkJbDIFxtCDVmFwOz5nGexm+VtWqF4jt7TiZXJKpLEm3R2R5bJtyQ3zh9m4
tkoETVNrY6BzVdiBP2SQux5wWvfyUF/BWrg07S+2dp6WDvIKju8g4GcNGwlLnyiRr+3E9EZTWglV
ccv8DQbpKkqeNPD+jdZ5EFlOxNxjb3QRc+fIhMBzSEvt5jwRZ2OylU453BwpcC5BoIBra2PKCTR9
iupi+gP2Oix7BZZAsu5Z75OJdpodn4gMR8LxEgyKm3IJgWMa92mArOi9SC9g87ltfwK2eWz4RTSG
5lTNaE8Q7WMI41K8qqanBmk9hMBPBJ8jcXkJDG26Xk67Q7yXi71eIOaD7XBzBvjMTE/8hiNBeQkJ
VYtWgihNeOOiq3Xr7J/chj9509d/nh3vMezHxj38/bvehpLFGUQaxk2N9RitEZ37ON4cG3cRjgdN
7eAlUy8y0x2ONKFx4gp97F0urk1FVQmlEDBVKEf5ligAn+Yomlx3VCFOvMxja38RKIXU9ToiHhQ3
6i9Z/aRLlyIdXE1uqJKHrjwd4JqnwvKxaVpsYRR3OtRKSfCh8HlqZ2+A6dx86g0sUYDdBG1Vj5pp
b+MKGu+TU72aI2t9CdxTUkSEo0NPJW6bC2WYdmUZe3WnMDvZmSzp/seP/9NY6Dd3nSWMz8QmBGIr
0c3SzgsJlL927li1N8vXM/7cU1ZuKud7O11LIJHteKvpoys3V3hWIssGvRbeWIuQoVBcGQvfQYo3
InY8WKL3Vf1Q6O1mRmzRLl7T/EKy4VhBm61hW5v2+uPnP1YjW2IEYTAWmi3YWUX7NZsa+Jk9Bjxk
KHm/KqLvSZ5ySKhuSYm2rm6q4Cozbyz7u6jQ0SpqL8nBbKJdqKb1fqYqITmOj8VyG6ZuE90o6Rek
0HLrVAQ+cpQsUYfjKGFehigZJEZ/aP1+oyWfK2FpiwAz6wFGdMYBCoAQc+L1J33ED9vxd+tjEWFA
PkG7HCgIVRVyT+f2j/Ic9VOUTeJ5XSlQyHZBeeIOeGx2FkEnRpUf2DtLMcjO+i7gBWxMWNofL5Sf
zITf/ZBFvOkVqSsd9LL3sqRAAny2yIWnt0w7r7L7rNw53S7Qbtos9BzrpQmRRhzOsuZOggRvDG4d
WV5vCs9AZtzRL6jsbe2svpO7bgsXzh+sCKWSCiL0rQjLL/CvIc95ZmOuc1XxVGg/EvIhVbrhrBrA
gHcrlbWnOoOvq2dR8iW2bopw01obCT2hE7/3yHtbhLxWt8ZgkmQWhJwiKgdU63MBbwlFDDIRo5vE
PObQkadr0d9/6oGXSEQ7UhKMT3n7ofjejR227aeU/o9E/yX6MGjhxUX1IcTZL0V5LQ3fPn5i5QgE
HLesX4/1uZUj9AxIcHG9A7mKS624TYenXLkSBXWyKXwK6Qhk1dON4YrOQK/mLKu+KOGTVk8wEhKk
TE3PwgdTV2MvnN4GZLfl5Cvypx6sAWBq35Sh9LNs1dSbBMEkHe73YPWe2hqQlpH5CNGACyGWjNNr
AHdf7KPkXM5vlerCyPdVcSHPF5mxb6fXVmwrHeHqb2Z6F8/XEozoddbeN3hnujIiOrYS3loCsQdb
KI+pnpLfnQnz2zRchWniG/ZTiwc1Ckb9Y5HVsRdEzmqumlU+v1ntrd4iSBVdzObgRjoJCo5riuHV
muVruoO+UHOBUChQuHtruo+ra3W4hzo6I/PVhdcyshPFeR3sZOkyLbZhfl7VV1N9l+h7UzubY9uP
5tC3on1Sw3sfrlJUImfxkOr7SvvR6PB5lbN4CjZx0vt28yNrhxUmXFd23aCLWTxF5mM09F4j3fDo
evfj4zd/bEUdIti761wfasgPIB6xh1iStOgcfC6K/1xn78bVcxPV7JFxBxUyysV86jLxcxP9Jvgt
MaE1ZBB0CkcGloM1bVFX6hw/Cm5CqL2R8ZApvpZ+TR6/BWtjPpesb5LxEqSINtg7x34041djzG8r
kd0Y0tbo021k3SmJQOK58MsQgt3ngFHKTz7fu98fyO1Q4SLFCVAhI23t5fDEVj1UnH73+xfBv55j
LUHFHCRJZtBrR69p048P2njWy/7IDeVzy2IRc+NaQ0+qaQmNNf1zn9D/qXGXuFIbLVjdqg5IgfQ8
sfys9z8e91jdeYkpTTOz+BNg08NOFUmxcqznqF+rXIoKKfU75XYMXzTrpZ7OKsTs5gaZxPIsL6a1
EFsLBdwaJTMLSnjcB0g+fxfTJSWNzB5dfDpgNfl6cSk1l2jXCGXVqpErBxkCk2+qk2yL/FWyqx1q
HpcVKjSZcpaOkofo9zrE8niuHhpxlQWrtruwwitDuzSMtWMYn3tTyiJXdUxpUvKA61Jd36boVFPA
+HhKj0QGZXEiJP2opDr2KHtFXZkvXXzimnts2EXA0QxTk/LD9U5G7SUyv6Ii/sm1dfjGd1tusrNK
6qSAZsmLFCqXoyVOgF6P3OZ+VuTfDYwUVCgPzQTiA0+lgktIZN6jYPl/OTuT5caRpN2+0IUZ5mFL
AARnap42MKUyhXkMzE9/D2tVzT9VMtOiqzu7sykIjPDwcP/8O9+853++qb/saEX93+eOy1iTY0On
mIGHfxtjyj4yTJXLKlWpbh1pf2wamPh1CtdotVWR4cza4f+bNOmpq1WOZukN11MINPLPYrdyFWIW
pOsFQw7zvjC739ozdk6/f7akrqJKNIYZ1jHjgnJ9ZWE0+N1l5Is1dS2bxe4yqbWWz+25kMVe/OdH
j3utmk0k2lVphj5GNZ9befdDUbIiX23ZSivMRqp43MLE93bdf9v7uLzHv6yka9XsIIMPjvELx4Qb
WQU2To75aBfaqi7hIQyraPgsZ67GnZc2UMvjWwqZbqozOTrdlfZHnBqM9eKXbajnKmUKJX+p5+F+
ZIwSU36PUyYsmOhTggnXKrmrNgLR2/CyqKeluomaIM83vRIsA/Wm7jyKFy2Sv7lOffX9XsWMFD8P
ral5YfqbVu+a8Weh6GJN8e+AIeYJGNTC65KyczRgnPXN/vmi4CFfXTRjEBZKp2j08fXzaMz4ylZU
+OC0YU6DOW38s910rdnF2XvuGcYjLKmlN1jdWlgPP1v4VwGgEosh19ZlP4E9EZ71wy7XtWpXqsII
JhGfq8iH/mX8bt7h7+9bvhbtTprWR4s1oG5vH0xme8uKHuljH/mVuP/JC4HQ8b8rRavU2pSjnuo2
rum94Hbbf5PO/f1ska/VugaQOxh4PLupvcINWqnaAefmb46Wv+8b+VqxqxmlbovLhy+G389rIX/z
uV899NV+VGs96jAIJo6nr6bzmdNOabHo+9m7vtqV2GQZ04jV1L5hGjt09e8e+quXcbUrLZm82apQ
PXRrfdqUdfCzx706vSc4B7LZ87hW+B4pBz36plfz1eNe7cFFalunUXtiXk4p2e+bHz7v1RmMbx61
TDkj6CmeikNa/o2Y9IvnvRbpzhaDnVDz6JkE4c3w+KOXa1/tO7z3WhlE1LwfDq3/neHHV096CSP/
SudGR3eWHFPTy5NSuPzvJ7W/+tSrdDkUJXcAZZr2o1G7aWajMCnMX6PSu5UudnkhgDrsO1NZp7nm
ZpjQJNDxwjKii3hTY4a0EmYVVNww0ltcsNyyBLjzVNQvuR5tRowNEzAgSTR+IJbzG0wiQGqtWoA8
RicWN9fUncDywEge7eQmZeKk3RrDSVMpoZwrdQj6Gmv69hl02rbQaLCkryhE3FJetG0WG8hfzVxx
ZUZj3Em2VlJUb7E63A6V2IHNwF9mro+iO41qubO7oAvvpomCyj6ONiJXAxXTNLzHVaSuRuRRevew
BL9ZxmqfSP5sjhuVE2UlAAboxbJ1qnHrOGWgR0oArXhdjs6Dk5gYycaRuYHh8aPrgHxNw1R6nLDT
ka9ZW0eP86///pq/+pYv//2/1k4lO7KGJTjtl3V0nH/UopKv1cK6qB3YMvG8h7OECV+1Wjo6+eAI
lu/myi5L+/8mhvA5/vexDaDMzdggIdeAXZbYtcjG5OVkJYl4yOeXn72bq4iVIH/TL4Dhfb5tjj/r
BkBS/d8nz5TQ1LOLVo2B9Ee4Co/Rz470a5Ev0ELD1KkX7lO98wvtrkYE/t/v4YvT8Vrc2/Rjiz0q
3eOu3faTTrMG+XD6nZT6ixV4rfBFh6ROSs9zl9DM4nuZaZmfPfZVAFOtZY4BiTAaZ7010nJr5/0K
c57im7fy1XNf5QxF2IgRaNy8b5azmE/1d20d5+9L27rakdhCTpkU0rXEad+tUdNQvHYz1P5FmLmS
LHutmvjtd3OqX6jwZOsqi4j6ajEHQf9Vi4OldryuepuoCBjyFIy5CPRiwP7e9KG4UjyietzfZKH3
31/QV2/wahNjwDyOIiH2ZHeUlr85t/7pLv4lNFhXu7ZNEcM4NcGntKN93PsYTK562ziXVP6gk3hY
F29K3fBrYvxcVL4sS1TUtrWOvqMsg9m20ca/8gku7KPMfirk81LtMmgU0/AE+XsboZ4PUTrBfPg1
Yg8p7jOxwQ6zb4b1ZNmYq/6WrO8s8P6Zcf7br3MVL9IC72HNaJe9pnAn3ekoW8Ex+CNWTdhz7tG7
6Nl2zs6orAuhuEK5TdS7//5+vgiy17rlNDYYzUzJiov42EeQPZatUJ9zZz9+S3r+Yglcq5cBlpkd
6wDxxdNyl/3oGixfa5dbMHw5QKRpn2d8l5Y/zD/c8//Yzf/7tIyWxApHHheQfVgBg/gmlnwRYa8F
zFCjrHSyKMjBmBbqi3mB9co/0wXK1wpmJ+qTutRIkGvjd6/ez8XDfy+Prx76KnII2BBply8MOM5r
0CYQeF9a8rr//vCvFsZVbBBFO86GSvBesBJIvUT/JjX56qGvo0Mxt/Wg8KbjIaAYtiqK9aWQ8d8P
/U8p+S+b1bzarFBlcKnPuJ9iRY15O1wQbKk1+amNyYHKwW17AGcKpt6F6vX2p2S+1IyeZCIM9GG4
1b+1Gvvi7V2LhlM7UrrU5K4l2y9S9VT8sGxwrRpO5ERxIgSHe7V+EvZZ67/5tlX1n3bXX17dtWBY
H1GN5VXJ1jKGVde7avXLHA+R/GKLjxF1YaFtouGc1Y5bWu9DHCEb2aGCwhO0dfvMWmFBHkcHGwdr
M3werWfb3I3KCyfBSi6kwFYqT0jMMmK35sg3ijhY2lbj/9LflCGKegO+QxssVR9IaCcqc4O/60Zg
htbFO4d/5ebdpIe72qn3SvthOcMqqTHE1hSc3fFa0f9Uhtiq1oPU2qeqQ0Wpnyixg9uzg0muAzXB
BaJKvKGa75ZJ9bJ614U3o1JSejS9sAw9WYLwLG1Ci6uVWTP/ba96rTxWTuNFo/BpOUNebbw2vSso
TBRL7U4XHmCEz28trw3pqYR2ZSk0tPmTA6zHcnM7x/j9vox2eBfv49D2J+1mWQ4Im92y8bBrXVnS
sap2A6yuGF/ubvicpYMaJ26lbDBMX7c6KIkQLFpV+U34Rx7fR5ypdQvNp5J+1rwic+jdqB8BZZ6c
YiOPqd821QZoLANVYM1rGW/PWd5OiwhmGUtD6c9YTDcz2UxTfjbyLuvERrPfxovyNoEGBZuWXlqq
Phf13hn/JPJWJE8qOGy5qCk0xt4snSZ7COCaPYnwLkPD37bFnQFEa+ZgdGhlR+MaPwRvzEzP6D/h
v3olnAgjVQPZuHHSHrjfCWTBSuK4X40w4iNnnUeyZ1jwyTnlpRC+lNPx3B9ZetRrJVBtza2ZflCm
2rOTxdOte6pmVIxWAghaOHcXfpXr0KdT1X3bZqsh+2M1yUlfsM9imnPUTgsOiLbAUt9BAu28A+JB
f+yNrRkssbKy+sInQUXPJGQPmo3up/q9od4I5yGaHob0MOQ3w7ye+GN3+c+GtMbdeZXk67k/VdVj
nV3+WfLP4cEJen+BXUme6PhgHryU0nkxXhiUgVDblcpVexhOA2KqmBaeeSrafaO+dHODNIwcp/y0
1VeRfWjizbaDIXydw1el/8z53ywlyHC/S8DK57l0zFM/zY/h8haqm9RAKly40XAz5ec6P6n5lpuq
K/FOFXgakYLWxYOQVRRH2DujfOckMNYZZmmkU4icIo1rX55BEulr4Imbxo48UbwMKfxEm2EpEvf2
rUi3JSzHMJ/xKpzWslquuwZ9BXMvseRsbGiPhX5GbuV20skYjqPZuV3njwVT1cW7bTyUc+VZIvfm
tn+YcC9TKUtglHfkCuJ3yrmIeGCxaxfJLbLnpdoa3bQeon1fqZ4ZNavE2LVgiHTWqZQ5q4nAIynh
yrn0Zpu1SiyyGPcDfiL0DFU2r3wEnN0Lh+oIGpNlcm1VePAGtDBbwehbxXl/dJIbQz9b8k1hI832
0KTTFlP6GPuEd6u9hRxziHT1DkZ7oGv6SsqeUkqrF0v0kvYueYJd3mddsnFaycNBwscjtYRdU6Jx
ynsYGb/bKbsxbWOX5gAsNTgn2l0IwDzP2lUl4RNCj2QSGmLzcaVCUiguIO7xwXHmVS1032pezTZj
uBUJOsCqLpoec+opYLW8VLnHmndl6OOqdR57gZCP7WdHuufAL7HsU8YbcIr3xEB701huWhcb2vyu
hNkHKEdJMw4mYv+qfdQVxKUi2Uz51mD03Bo8Rg5QC2bwC54c8z6EnpC0JxX3yYiRRwdlB27ya9T1
fi3eooHSSyleWnn6pSBLtRzpOAnOgXLJL/aZLqDWVdj2m1TO3Ujrti3FiAEmeyPXrxUq+HxqwP1y
iuSGV8MzjZtsrYuHuSlXTh+up7mHgZx4YFPW6bwVOfyvfB1H606iSmwG5XS/DEympj6svVy8jPq5
b55MlRn+W6l8pooq1TuDuwR/YwJSp0lvZXw7soKa0KEycnGNLVYpqnrgDQorRu3vo4q2vBqtzSGI
gQZX53SkVvWUJvc6myWGKCuHOwCce/pjbumknpm9TVW9I147jJ1JWkyRTkbdpvi1fDcoapBy+A3a
o2bdLQLFcO7B+VvNzXMVMu7pZPyk7RgdQRf6Orb4Fr5nljo9JNpb2e4UiYptXMOHpyDHhBlCLUxo
pfFN1L8NdasJ7lP1tjJu6+hDWQQ74oCPziZtNl3+S+l2KY9URTv0Ultz6Lhs7QdDBc3+MM6BNPTe
HD4hIlIqxXMg4tT1WgZt0iQfE3N2znhrCC8SQEZeWntdTGdoEwBPtl13R7LJKQq382PRQTC2qQ+N
JMgXVtGrWb4LyhQxaFgxW7uBKJvWeCqkoHQZrD6WJTQKq+Je026ial4V1TqfTxXg8aYkesUerFIl
q4ISQ9hGLOvQSsHaR35i3DAPuM2j00IROxebUfpjYmOIbkeu2P0Ktc/WpVJI0cHApC9ixq8sZ7cu
nNUl3iyVcEPRPfSc8+K2yNZzdNY1b8oOMZOWVhLIWsB5jHzMzZKaEO/JyrssbyZ1b+iPS39W9Ccl
v9GgYg7WbSOh4WKGuddXoXoebAA9tKGwwkg5Ecf4uQPfXW7oJuHrcJcMwOmg0tuYqXc1FshLS/2W
n8H0h1NG5yhiICCVIKq9R4PExtRX49Bu1T70UrRlFfA8h5xs2FhVf7RzsWq7wtVtUoOlOastGJ0m
POUFrQgSF6j00J9TN+q2hOeTVe97olNV124SRW7siEAaIVpaI9kWzqrl4KtMx/f1PTBx2OfHdBSB
U0qY5PUruKaMkt3EJM+xoEJL5zeJP+X5mKn7ogKl4UvKTR7vuv4eSuPKaF67JfQjcZM0xODpWCdP
S4Ir7tJ6tuZ3VK715FUUz6m6zkYc5/p1z4iNDW+vijjh+3RtYddSjTIB/LNNN8wquUmZsIgsT1Ae
WIgA07PjPOTWZulOjVF5TWIEeb+vnOKk1OMpi5Bq4Q0EkObQYCvWMTQiJZwv4IgpOvxheDmYKnFX
g/ypw9BLljyIh/qjm5rN1PsWv3TotG4VNgdAfJjj3pIfEgrsNYIbM38Hg7NKkgQQkuQJcKyK+oAA
aFVGmbvYh8H4pSrbIry8V+1GQDMf2EPA3/cdrwD0ySqRAjOFqKcHpVyvy+xj4XwrSGAWrsuaTXmP
RayRZDdavB4zw1PnXxIHnIkhcN+eAKpV5NMAgHor3iy85bIBIGMs596Q/RIGKhsApu0Giu+xY9ZJ
M35brVhnlu1HEoNhYbntZhmEieM2rJu0rja58gaQ0DPzjkTAVY4KtM7QUP22S9ZKYvqD2LRt4005
84TSxQ5jl/XHzOzvU/PT1G9C8y4rbshBOyGCthr9Jds7EQoTBWpyusEnxjV7yAdLT3xH61scc8Xw
9DQGWGYc9SrzREN6WKmbAvqNWIqgyjnYmjwQDRNhBijPtHJVwnOn89Yu4BtDDwbj9+hg9zfTexis
+hlipDY91vMLOcNmkMc3eBD8eG0fKZmL6pfgNiLh+gCrJEeGn3IVXMzTNFiQoMnoIU9bZOZ1M9wk
Re4K9bYchWcbNRujcyUSqt6cmDQYuRNMgWI9x4W2XvryMJRA3eMJh6fmtsWwMm6VG93gyBl72DHZ
XtVKrgOWH6X7pPFCynxO7rhisN2mwCfMhLzLinIWspvWdkUC30jeNi3ZYsYHgCAtWuBt2XqxJoyl
65u5Pzd1ua4zcUys0i3sGLyzcGHoQGuzQctofKd4RZsLfT57o9XZYcDzW+M1L9JycEokZLrxmhNQ
Wxx2FJKiBUozs35maK2cqtiKcWtMudugz54ckny8aGCy+1ox3WXLGJRsThuob0NNdyCZn7L4xlam
49Lhv6HBN+vK36ZVndVk31bv0L9901Y5vEbPnMXGAoesxidRoSC393UmrfCh9jHTo2zEqFsV4G68
Cj8hu3ph99SbzkZuyjUO5nvN2fF75MozlKwgntfO5Gva5Ic4Dw1aMBf2n3TALccp/cyavDjy6svQ
9KEfuzWY6846WxoPzmBfOTJt0fenprZ8c7xT1TmA6+ZWMnBOx1xPiXrb1sUBns4K2Vci2dwda081
Y/pjjx23xMh8iuLKbZjwIHNMo9C3owqQnMXE6rgdbGhX2IOvxo7QZvXiWNf3GLisTPW2r5JfhR7f
zEQaBiHLBsRXAjX2UBRYI08HOD8kdziCK0TtBCrXtsBbptOqE2BxAxU+Hjur0SxRxFcIlO1NWN+J
9jhCURX2S+L8wpuvhmmdYzUSc6RxCUo65lCI4tgCa71yGm1KqEsbwR+eQMpVUH2144jNgKVoHnsL
Bs4jEGUm65e1Md7jpOjXNm7l8LhGY3qQsfDu88yl6MRsYyCUINf5gYsEA3w+ONLoD6O1BheBVsDt
x9Bv4n5lpg9KlHsQI9155j7BXXJMF1jTkTeFpd8vT5YgJSh0tzDNjZMqFyqcFJToIEHtga3Ffr+d
bpwLQVRROq8xwqcFumFhxKdFdzxV3spZduM0n3ajAySrVkKbvIVr2oLcfJp0t+OyMNvipM8Pi3aG
9r5fOtVXYYDVxt4Jbxfu5XHcBaHDRThqPLXTXVAzQRlbECiGQ13pnzrG9Bj1N9VNp62t8hQpO2yh
V47yqiZPQ3w7QJ10ugNxC0F7mxyblMpG0yOGXpu465vy/CDFqRuGKkDr/IYyG/lDvaLTG5izc6ul
8QZa8bbLoqNejPDH1N8ZGao5xIfRepqHhmoZGYNTUIVZVkmrrZ0icUumY8uM4GFKgebEO1h9BBfA
gVjCkZdBaSCv0zRMeIpoVXOXoM+7NkNpH5onjZuGsOgnjw+9tYCo4eZvLVoQacfBZAb3YmcPzjs3
W191qpVh125GtFN15ZxI8XGkazzKIM7ehESmA6c2MlRPUmENzObbZH86ebxvRLZSkl9dmTzS8DxT
GMG/QdmVMSdc3lsnW28fRBcGKO64LdzYVXWu49t0urtcTN2CZBhcGrzvY17SY7bUozmCT9Y70jMI
gvU+MlvYkhwDyzvOiK5Vaiu1lPzFfksp14/sIkpHSHLzmC75sMCkX5eQxuGb65diTnzXte8pFRtT
18nMcq+JPgFgUNqKXMFeE3jVz9r7hDZSpepsOh+hFd/bAyt4DuBobsyeq0qjHeJM82oTps1lCqj1
48IICsdveTJr/KwscyUJa2PUJ4r5LpBk0p05iOxNXForMx9AriVrk+qbPuhc8NkTkAE6mzHt6RJ4
tlokNhgWGd1zaLYE2c+FwAl8ep2G0amQhk1E0pqDIeiVDBFyCq8r/4QN7aJOhz9we6mMKJxjo97d
p+rGbk70s5kkwt2s/JM0744I94ncBUrDuaPMN01c+Fb+KS2BURhrNdzCiA+m2HHjpQ1kVm2qkX9O
xsYge+BurGiLH88LMU/Wto1lc6+tvLSINkU+3JTOW6lQLKEgZRjaqh/I1SP5tPBoHcNDAhpDYr0U
y062nuHPYbz2p5pvKGvM9r3hZf6Y/G5V++BQGMqs0yycdUZOVY4Zg95vqvFehLuRJla7GbsyEPpa
MOklZceMTG4QL2m5rShi6L1vyMcw6VbQUMnPf5V4KaexuarZTG2ir5flcyJhWbhdTvhxa+KQKaPf
0HtJ8VUymNmjxIZyezwXo/Tc4m15wZqmxOkmh59Q5Nu4YajFWVZKiiKtvi2HycsS6NrcS5fJK7hp
I/8+RIN9sGJtA8eaQxp+4PRWdP1eDs81hNCqPFeR7UkQyTvnXRfAN+PkmNIVlHneSDZ5+8O207Oz
ZDRkxp+FPbhdOPhDQ/ZXCS8bBm+IEtA+IRXLx3AJN44d2LSPTcA+iZXvi/apLkPXWcitKmPfX4ib
MsXc7nKPNI5NPO8c4TIa4LYW8nSzcKUcdYko3BmpupPph3oiiDvtyoyFX1UTpSaF+YfRLcgKpkan
aIcWFeZKM7AAG4XRF+bAyJzaCuBy+WRFF3f69BzNli8bRA3T8Ywm9KCK8ld7L04bN1bHw2izUIrs
EM2nSc3v0ma6aaeSYXuCWCqtdSUJhiqkDsB4fzluMkJVa71ZZrZqkMDoLBdVJg2REj6NuGE+dwwX
KpJy2+jOk4GxC9WJR0bNXezej83iPGbluNWFcuz04TiHUyBQ0wJv3ajStshx3qcGefnrqS6RjZe+
NaWrfJC2HIfq3MbcMUnHouHYzb+mO7vT9l3XvaojahSVWyhQ+XWkhlR1K4Ohduk+7imxtUjSFIoj
RqzeyK1N9tsuHPDYMlgDPMq5/ZCdOijUxWtk5k4LfVcokt9VhhSMxdsS6nuDdsdsQC8BMJ/AMVY7
5v9lyIzV6yQuAPb5pIaKVw6HCp+O6VWDTJqFD0b0ErXOrq+zPfZ2rzF8SskZg3aZXSNlg5jP9gDx
RvlshucGRIceWz40Uh9wkh9ntV+o41m0+bSyzPiOSwndCQ+850pxXuLO3o1x+T6NqHfN6jg3xlbJ
WkwlZAnkqAUTt6TFy0VoJBBlKVL4kfU1+6MuuVZzkJTxoLW84/k+mg+2dJ5SvrKNiIsYzuxjCrTR
JM13OkgFNnYVamVCmGzhuSyy27S3BjZuvQR8UrEMdwlPd02yfNbQ/doamopE9U1wz3Dabj1y74+d
R7m9s9LqVmoa38nUXSlmStjNWuDsE2kIoqZ7h3RVNM6urVXuZqwwe3DwDKpXZvI2ivuCwkXoqDu5
s6hsNtWqayGDtkvlSfopzbaRreNPpLMA2mqjgrNcTjFyfHscvQpOg6/lTY6i+s6ImGQZynf7Mp6b
9evYUekv9+vLn+HFwC1dtg3/3tEnuPz5MvAcVou/kAyOir2qmVTrkvJy78EwiQ8ueoUUMcdWUr9I
srcyji1ac+hIGMDM3lpqv5KMmFqq8TmFFQZDuNGIwnbNjrEW84aZXC+js5Ptx4IiTEsqPWntvais
YBrb1YigA6zzOuqpPznnKNE8maZbLzduN/dwsp332mEEoS3dvngLUTNMn0b7YIUfS88xKVnrC1e6
0SkHY/cx1L+t+qGxdoUzcOYKvx2PU1yuRZ/4Wn82bWlt8dfr5Q+3Y38w6l0v+kA4uoffK2MUDnT5
aN/1oKSOTZsG0fxWztvY2AOBXhXlwTGfGln49aisokX2JKoGqezbMgPHiuompoW/xLtg7deUeBXa
16pDHl5RMJ4Zp1DoOitxkEjtC1zRp3o0crbjGFD6uivsnVRvQHv7Y7edjeVdJu1spw6vKWYgo204
bsKm2fQS3p6lvI4TqlR9vw4VYy2zEWZedh//nrLyPREFOyz3JHPkqP1tzxMkYPsp0XCadKzs3k4V
V8nQ00v0v5dUPeIJs44yhdx6N4x7jo0tCzzoWnnbKsSBbPg0iVKVqDeL8hBBLzF5/oa3Pyc9JcbQ
8mZbf++6AbFccutE5kobOKONEkOtigLSspSbcrALz5J1b1puYQUprkO5b5pmv9SSA8Ytt2BjDqPI
Dra5bOJE3YaSvJFLm1udfoBFfavQSO46EYTcCYZCXzfZsAEhuxK0LZT8GGmP2fxcpR9O+pGO7xFH
gIK9SXbotPfqQoDtzpFxGs3bgTtbiV1wRCWSgokk5X62fKTi2Zmfs/5zYuKqnE/6sKGGj1JQttdU
ULXY8M2MSYXjRRnSKrCqqViZd0pb8gk3kXprU5Vx5K3U7abxNmuPUX3S86MSHxPlKM8fE4xsmUVP
4XwAqN1L0i2+oCWhaZFTNw+Zrs/G+SVmtlNYp8E455cT8KGJs7vZ5ELaFH7eDC4v43dVfbTGutZQ
OApO3MmfQsefEpdIZGPiEt+b5LsGRfgyxuYz8hqtdhdUX3gE7iydCxjjstpOy0+X6+Xs3GTSue2p
HpVHKdTuFq09GBxpkU43cIMzOd23QBhMDpP9LzfGuA2LT3xKUTIdevlDkaKNprGhxmOa+kJ6mpLH
dnJVZUepoMQ4KhsvVjVirxpBrTleUc07rv+5ffm+972lnaTkJLqzoTMYTsOXflpE9XI/Zruyt7XX
dFEDBoz2efWmTs5B6+90MWHHXMoY0jjvfdWfDWCDnjO8G/IT8NQ1N6115CRADyFedaBUfxHzb5fI
2eiSdrw45OT9rR0DkEbb3j9KyVNBv6i7t2svre2dHu9sUvONbv2WxnvjtUy3UgslfdYDIZ+U4owf
BW0NVwT2gOI08qMQzx6hPcyF4ubE4zFsWLcnLR9uk+xkidjHIz3I1fDVjG9jIoJs4PFDjkjDgIuf
naxKK2i3XGcKU3d7+76X8q2kcf+R+UE1cKYHlBq+3FOVlO7r6HcRFR9OU/nL4BxkLdqb6nJQa7rP
QmhuYyHvxYM1Jw93Ets3CN9JszbpPwJDSagC3GdcSfUyXY8dFJ3O7v02RhIYawBqH0EDYhUsaDvv
5e5Dbcc1ksSVSukjp5BhFLLXKdL9VP9mAqsR1DJq/pcyfezH6t7u7xVZ8v9bifGVAOJK+6fHkWj7
EaFCLjyppIX/jf3YV597kZV8vN8lZSTAvP6/dCoqzj8+1xbrxjnW1s/E8dfOYHKSyBXAX1rfNDL7
jfxTwcaVRqeEYqbWNuLK+YKM5yv6Rlv5xYyfbFzpc6Ki0aaukDiUNHObJm+DNPiKqXDG0pFV9WDK
GjfK1XXh/LHD6T6Pxaqm/ho5rRcx9V7+MrPsm2f56ju5kvQw6G/k6eV3bAxaU172w6/6SsszZKNp
Xzjee7k4zbSyaID/aG1eO0vZi+kMSVEwNKR4feon33kpXNb2XxQ01x5SidbaWagy4sxhUxpFoNkn
ru2rMF++0dV94VEt/+Pf8a/Vn8hRJw2JNGJkSrmucfulC6KaHJvm+KBsrVReTRIYQk3bcmPcJ4bh
6+pzOOekoefSobcyEIepjChhdZLb4dwV3wxrfPloVxs+H7JFjiMUTwVVb4ixjKtvsB+I6vqQ9b/p
QW+bflN2jwh+dPNY46JuYmQhNRZODhDcuUNwEwIMeAiLB9X42QSvfO1ZxddRUUxwcKotPGrOwFJ/
toQuW+FfX0RjF70QMiLyjtbsrP7pf2bNLutX8WKs2spqFz5YD6RuBcbnZ897FS2sMVN0yTFxbVRd
WeMa6v3sc6+2vtXqWTMmLY87q16EsNegDPKzj77a/kDx1HLpGUYsu72cr5PpZ5H+2pQqhihQRsM8
75WP5bn6/d8Pq30h1f0/llSJKlnGbBGOdQRayDwG42JIS/lkWhIa1/k5KTRSwPDWkS49a7xBWvqL
Y36o9VdaEJJ00NNdQjZRp5CxVB02rc18HTyr5Xc54Cw7TqdLdz6RnWBQXuTwfWjuHFUOTOkhjgY0
UTtlMXEgZjMVyt1//1qXqai/RLR/ftt/LXNLTWNFpeK/z8f7GbuSsR3AMYjxVaub96TmV4zD6WdL
9B85+b9+1pwZhZk3LCUrPS/t2rKf/vt3+OJ0uvaV0kq9LxU9IdpHhyq93BX++3O/iPbXrlKm3tfY
bfJuBqkiEANilEIKSzYQ8O88Yv8Zwfjb+7+KBkMqa3JjsAdSNXaX8rasDrL+UA1vXe5QZQxpIG8H
7SCqg5W/leLMsV6Vz40koXXLVlQxKV3nbtV8FMObI92H1nOivkJYN2cKtkA1gKGLS9dSwmknorRT
5euq+aPRJwWGbao1x/ljkj0ZiceYwMqmZZM6gYKDmNXE7v+n7kyW41a2LPsrZW+Om3DA4QDMMnMQ
iD5Iir1ETWCkRKHve3x9Lei+rJIiRTGfzGpQQ4lkINB5c87ea7f2pdHt7OFap46ov0TxjSW+uPMT
1WevDz+I8XpWSxzbdVa7V1p9GuOrqEB2UFQ0GT+X1HdUVV8HuXnyBxQ8wS2wKKeeidkt7kapr8vs
sfePFdYH9xh07xi/37JbfGe9/fCYKXxhbdyBJVrwHGwGET7RqgGvOY0U+hX6R9ezAkHoRrEu2QlL
iu9uEP4RQ1E3z8bLZnQLbUBofhqry8DfD++5FN56yM8GS6MIZKihHzh135z78p05/a1B7RxnNUVa
4fQVTpi8/2iRMIoalPKYBzpOBph/G8pxXb0dA7EWk1rp+kzINB2JwF6XzSFMDuz2h3ZnpRNFQy42
XQ3bMi6DYv6kR80HV+aoDdSNk4dr8Jg7QXF5jNQhmPdZYHphFl1M1JMT8yIjniUy3zN3v3GtzmFa
rUyHfE4Ea4IjEILhz0A0+jlJq2/oZtchHxtd0Y2L3oOmvKGXP8doLXkDSZbxxPgWbbmveJL2qv7D
udA4201FzdDVFQDFUzSDYdhk8TsL1be+9HLpf3jJhJZhui753DDIPLen0oGYZPiz+ET9u4L9h0/X
SezI9A5uufhCd/TPdhvneKVGM/ImHbFh2Z/8e/Xy+znirUft7HVPVNBoPTKdBU/SxOvmD3dcxtnr
roam8IflCsyf5qv3YB9vTGjnJKWsc1xX+hlrObfa1S6SdDRIto5MwmnXf3Q9zplKMmZAGVJzPBWf
u3X++mcfuizJfngcYoDMeuTwsNWfKntDFefPPna5TD98bFZHtqsXrBNRMdLmct/BM7x1lc9eOcMK
am0wDLZwZre3EQBnQenZjbkz0/fwhm8d4uztSwwAsQ5KXNDyNCVee3UTk1XvJu/Ai95Y6p7Dizo9
Dk1NtIyf03AxBv3KTYeTQzlzMq7xyf3ZMv2cYRSnclBjAv7ZyJCZ79022P7ZfT17J41K9t3UCGz1
j8G99ocP9vkLKQsatjotAkv4B4r62Np//23fGEnPQUTKD+DHLruVKNkniJxYXxVhvvn9h78xPJ3j
iAyXVOEMI/FSrR36w2T+2dU4xxGVU2xRGecSN812WvTi72wR3njyzmlEUAwqA4TYRCocouAWdn2C
Zu6mmuKNL+d3DvLG23Me6GmoxAnamINQFl10HfQXJKovs/mzieacEWRaRIYEDVgHVTXRSkmxLpAb
/tkNPdsvBJYjks7hhlo+QDjgD++smt96UIyfx0IHWms2TXxnw1oPX7R49/uva791rc/eRdkOlpu4
w3jSsYVNYAFjNGljcBGDGNbGr3PQo3jEWtTg1ZiqtTbquLgOCs2lbqwU7ay0QM31QRkOAmBsHlW4
i0uTpme2G+YHmU9Lp/8UOoaHWHIBhJpl+OBmcuNMalfMVGXNnVD9moKZJ6Fo+PnL4o7QEh2pwueZ
TRaBDhcKZt84pyept0g17xqk3ZGifw4SObOfadFvBLusgFKfouUSpvluTseD0dabFsSfk6+1WV2k
wXRwY37cvVo0U9uHWQTbEHNSn103IP19eesYKBMyA6v3Aww71AXvrEIse7mev9hHnmOScOELwdp0
AD/fYmN/9McHC72RhoCycO6Kievjfx5ibWe45mFy222b1MepUfQwjnY70Zcf9pl9mfvg99GnSvD7
o0urvFz1ztelKpEUx9rGTGQUu4VCMpqbBBlAoB+RCu4CiWGHn07zhyr5GhvPWB9wONznNA5zuZ/p
PY/ddpToWOYAwuF6qLJ1hM47Gr4UWL+gGHmyaVYpYmF7HPEB7aWItwndjRlRUkqj3vpKcLQaTmb3
1KfuLnOGnRVSJEGhPb0UxktMWMk4HGJ0GeJDm241F90NPdtKeHV5GI1vlOm9QXUPSZN/KLX2NCU0
lXo6lfj/G7PwaiRlPhqTxAQDOzxODUrp/npCMh9kXIn4yqYnV0objRQgtAiosdbdNmGFBkzu01B6
46TdFi2az2chplXHZrMMi20yJ48jEeBp9FjM46aoT6baFjq9epCOnajXNj8csseZNOTBGm404AyV
5I+NqEchq+lrE8F4NxkrXoNSXYHCWo3lXpXtqm5uyNDw8qjbmPJLWl1Yk7WOVe6Zg/iYNxVORTTp
fKs+Ml8UWQSkTe0jl+iAoe+2+ky4NZ6ULGxux6pc1F+m1dxOfbt2cFJ0hrZGt7Ebo2t003aWb1Io
+7YmvCHqDz0q/MBOPZIl55LkiXA+aBis5BUZe+sUObprJWRlOJ7gK1gcukLJ0gdIsZYG48aQ/lr6
9UH4zbYfFLBT9yhwe7r+iKcq24R2u+/otbVRuEkRKyT1uKvUt7b3t1Hk7vOKjldofskDpNMYtAIa
tE6mb1RkrPP0bqrNhRLjKQ26b51epcbXyL6esDJQJPUohyBNdYnQyzzH7g5taHnTYj2cfcREn1K3
vHFmsEx0UKyVhh9B0y7duL0safxW4yaTn8wpW4fm4s7Nuz0boWvqZR+cebgQ7q0IX8cAw6ZAklCi
bLcKb5T3+jAc3WRHRYm+qL+z0Ftw6NUYbOnS2a7yXDToyILcBkD25SB05GI5IsxqM6TzfedgCKqQ
jepylXPHZP6xHj/qPIlIo0aaBH7ve5lfIJXKVk2gefWEB5rkl9m1V+bwEfRxE4VeMmIxyVCmztl2
MI86MgfVhsjZ6FqWqH1TTADPRWJiKzxUsbkKbZOoREh/Gc7G+iKaxi0gKOiDmzi5SzIH4cBrbzor
QmpEc9RyuA/UicaeG94rzwQZZOq3FkADjDsw8A0IWo31uSmybUg3w4nvs+m20RGYB67HzUBjdTIw
Dbs5enuX55hiZJt81LIaOJGJF8PYp4NzE1juXW+fkG9lyJ7L6DiA5S/HrarVZccAbTeftBRPYIJd
NGrWegmvOWZpBXSLtgnq2TRMNmn7abR4PztkOvDce/MVaKNn6BiwJrkurecKdWs7PrZjvtMjm97r
TeJAznT2iINEm3hdSHzkYn7sk2MxfxBMYSL62HSo4uNnV8l9WSrkhvXetXWqc/2qwMqZIvzUdF46
DD8fVHZTJDzGo7Vy0PXr7n5yL32bxLbGBhpdeH374AjUm2js10USvupxegzCu4z+Ou/SMiEOFgIo
+6MccobIfDO3wUefbleLLDhzs0sVfHYCpPA8cC36uYGImNWEaKjkFdWdxxilR06KTpHM16rSHzI0
8VOGw3jMGZdj93OmMSKGY1Lv0lGtVTt6tUXt2aqLp7pXh16/QJQa4lYHn4J7GAipyrdmdGr7F1Ff
RumloT85w7iNC2blkaZks1Bzh5Mhmfa/Tm11aEpzl8S3aA03k59fsgPwJPcN1n6d3FklWGZsgK2L
vraleeRne2G7l7Vx2dcvFR35YPBaEhhUC8owKDeTc7DqcVXZD63zmdrSOo76daUereybqe76+Ino
sLXEShKw6OjyFxsfw0z4jtHYN3V8XTbA6IO7uH7Moi1v1G7w+TQrjS6DZLoeiAWLtGMy2GjpGIHR
4IJX9ei4YMRD1ZTEDZ5g59jkujdkiAeyJt508a1ftKc+x6eBFkch867QbipWJmymlOs++dOtnuTo
cBGwBOF9MN/xNdY6oiPd6V/M3r+o9RtNPgzRrqUmjJVqjIZDqh1tn5qwe5nQQioRsS8komyyv3QF
M07/WuDNi6Z0m3XjRWtjdXN5f6tPvisOY0iXtUHZqfGwprqOX8ZfWTTpllRbLRpZCg8s1G6t7l2I
3vd4rPPFCWd1Dlss2rBLyrCnJtqj7EuxiENQqm5Co9s3WrWOGLbw5O4Hc1eV84UjnmrnK2rRlZGq
tV30q3DGpYhlqUQPMcYW3uUPBMqsZgwEw4zVUttUsjshwIvGm7hMNyV8dpVcdzn2ztg4NYvqrmQp
R1OslVjI7dJL8/tE3LRQAuZ2WDuFudH9ac2u7muGXdNN5m0UwI+gvD7dkC6+LbA8RocBR1XUXlvo
fcyJLAT9oYdjaGO7iP3LNPyC6NQq++OgbmNG9HjINwG7LqezL+ME7RZ1b581CFYvKvJFQqbggMm4
OYKrEqusijBfb2v86QN93Br5DC/OXH+eqxPgKdYMGHvt4qOuwYmm6LYwWzvtwqqC25ZXfEIzPzZb
t7p0rau6XrfRjVHMez0+TEXnNfie/AD9rVbsTSPwkHExgx79cuenB2NoPKXC9cyLb9koH7ElOBIZ
syg3kkmO4UuvupXRFox3iCOx3JjPsrsdstsQpxb1ymIp6kY3JZIy8BJu7W6jhKWas9MUji5Tv4jS
q1n7zOCKdnFYm6wxyv52iukoBlvdv5yZZurqzpmddWDstHE13NrNZTXOK3/pSuinYL4x8ntbXFtJ
vSEZeCVpJ0fdZWd/anAwpoeRAUCxsLSEu/quIMd5n3Df5+izY5z8BIN8c+cPj7p+EwYvfX2K4o8+
LuSIZyHj+TOtqzJ4cWtcR3xwfF/U0RIPzazM0ORgcqf5QxiBHzjXIX6V0UbhS2rYpsOyV2f6/Zje
FHSgbTD9SFI3TmYcXENsHeXfkmC9SdwTuSdOUm/LEqG6YVy0RXjI2Sf4iKmLVKEx4va4E4X16rFo
Pmf+XRM9iMw9YqeBnmfe+2P3SdPLU2oB5rC/zGq86QnKJKaATLR1TkpYQ6WmK+5lS7aHjuQ/LI4+
Okkz4gLgK4604A4plNdgqOx1hsvppsh8IlPGVe9fTURdlmjCqmdf3PZGsaqxLLg2Tn/5YEFzzSJ8
pXpyIcuHPt1146c4mdZFd4SZt6RqssBDryQZQoR5mfMqmuUNEb0rXjLc4jh+yTngZX8W8W3HRKxz
990HnFDEzLTDc+2fTPqnxjWFBRbGGwPJbTtfWvIi6sed47hrcBmtfpoYaTP5OcYTMLqP0nkV5N+p
qNgEfXFry+Ahx9YcweQAGNLCTF93PiLykLE6YacWAMLe8Z8iBX8whbtMfPHbaeOMTJjop71a7mW4
m4YKz/dJ0O5LFbvE5mMSF1iHExRmHfZvgAV98+BozUkvyAiqwpbdpfL3MwvRoms+hdCkldvhVgp3
0sXyTz9F4dbrWxSRWbsJ0Oc3srpXnXsAQH814H+3J/Sf6TpTMPwEFjXhegOJSvGyaR1YNOCT79S1
hU0+9K8Wv8nAFOVs29Gli9V6dYCvFwt+NodbrD8Vq+VhWfaQQedq4zZEGJsH49rBXmA3x0i/MIrH
kVKTmU5YKmYv8Vm74noQyrktZ0I1lvvpTru83zf9IWIpbaTVt0im+9g3PczZnlNjHZB3E5vtjLqM
hnlpToM11gjgDoeoQzCs9uN4bGLngy0zLKjRpWlClE2R31XtJgx2MYQSp8lufSF3LZ6RoO6ufGke
gfftpL8YjJzbWToHu9NPTcqzyGjkQCwerCcNc4yfMzg1twEy+Lr+3Nf+1s5QAd8Tz1RO/sWU23dp
MuyFgz4PYszvyxm/qpIsE9nSRf+hYoy/hwuBs/g0Yb/DPRzW71S4v5fgfzVFnpW4B9GrQRrVeHK6
9oGB7MqHZzMqVmsm+ATiwCZWyU6GNNJ5BWrATK08LFinWRMfktE56M38GDrfYje4cv1vvz/bX1Um
l7Ndajo/nG09uxUqcwW3LpWrhKXCIuQdyuKdGqJ46/OX///h82Xi9H2V0vgqdXPdzvrDAEfHIJVq
+BZpd0EnaF8fxIAetz0OzIfdFF+l9lX1bk7t967Er676cp9/+AaQvAvF88cZUm2Y8aEbU4Zrotqg
tzr6g4s3gTjG4sNI4ECEH7hhnsoMZpj8oi1PCEJH2AOOof9BRXy54GfFvRC7VJTQPj6F2k4MD3P0
ThXO+N77/tWJnpX3bJXjcmCuOmFRX1WE0VKzwr23R0BwxxYTC0V+YvFD5kXq5fTG8+hLlUJ0F2t9
bu4KZpM5lOsKKxfzwEZiKB5R96c5m8SbvnwyA7m1VLeVszyGZb8JtSeJjrownQ9u8Wkoe28Kok2W
PVaz7Q0JnrHy0DQX/vSYt9UaDJCLb1S0H+o49jLQGzXl2Mq/Np2jw0jKeOaV6gJ/XFV9TPSOIhQE
GFJ3RmxXjOxx3gCgQ+BQPgHUSH08X8e2R1qjr9FKdJnNwhEzudZ+DBkkR3w5Y5Et+23P15rV4sWv
upIVxXMSslBMkLOCmUhb/JOhc9mq8aBJdO8Lz2LjpBeuvsHqKWdMfdVVWByayfcsCmkGu/XRzPYx
xKqExXPRYjkXB1kmK4iCODmL6SFui3XdhQfbdUBSPdkmMUInoydnlO15dSwpR5FMFAXP8/gtL4JT
iSmmCtEa4/iDZpLg70ZpC925IAaAdtLFPEdXdRQxH+N+Yl4dRMwbk62DEbf0gPUv2PnbwBLAmWxu
ODbR8SmWxmVefDOLap860zrtFif8sQzvo3p+SgaWPwqPnRIbtmdeGTHnYGlr8vs+uTSSS0SVgJD8
eOtOL2YmNpMe39rtqxt+kUa4LgcYhplNkSBmX5KsakP3xnyvlbetXa5ns/w2NPm+1Wb2N0+2PCG6
xhraXmSmuYH9waZXehCIVr3KrmeM1wPenLoft0Ph3+ZdeoE57HsgdxCmTw5N+DAtiJj9lFBM7RYr
IjxPe44pudinTFyF82XL+rGeggdL+zjF9cnNX+0QB6qVrUez2kxo8LvBvZKheWwD8yUy2a0jcnD1
V6038emSQtVYIOZKcsk/xnicgHF15daFRZFn8jq29Xd6Br9UVy7v/lmhXFfkdPvlSGEfP48KKeKp
4mJI75LwaSg/BWML0yh4mgHgSCz2bgJBw9YACLUrbUBDUWKkapD+O4VOAfc5176QY/7O8PHWrHfW
+mr8WMBycti5o/LhMZzYjf9+hvku/frFuHROAA9jjOywEoaTO121jVgva42mhhtWfZNDvMsZjlo8
EFGdExEM7AxreWuKTaA0bwjBokTfZiO7TXzqnv5dnWXrjNWxWRrrgspNzMZHcw5t1+PHAYcWsVIK
tX3dFRiGGcT9OzfltcmLrWrx2+AZ/f1ZLXP2r07qbJVQJXHPIOAPrCF7qqV3YxCuNQfpTIgrcH5P
2fHG7OmcrRgAQOcG8KTh1CYPGQnLVnPhYuf9/Sm8ccuds6nfnXO2nKyLT4W+jwPSLsfpnYvz1ief
Tfp2ICJJRXs4jc1l198xp7/zwb/qNPECfYes/zCXK9cshtymQ9CBxej9GSIa/DxynnN9/fuL8j3M
5lc39mx+tuw8bZLZ4sbiYCmTlgBQRZnwGINqieKHUN9NucPMEXmudN4RKbx1m42flyj5TBbMtJxW
HT6b9rLOx8sI+uD3p/TWRTsbdZwkDLO54z4Hlk4I+2k0Woy38PeGr78/wHcV06+u2dngEfstCmLL
ZE2jpmXuPUR1dJWU8kUENCcIfIyYK1vxxe5HihXpVeZ/cmo2mEsIIEZD6FLrrgSYFkz7pKQ+oRcv
rsoOLT5TmpbbuhebOE5POXuj33/jt6pV55Tviv296CTXpM3j68yadlUWbNx2OBhq2hUY0zRRrpoi
XUOvh/MDjyMvHl0sQoKydpDvnXjwYvVZxGgpC/NIv2nlh6hSY6+wX4KY+Si5qxZUCYVNIVhCEW2r
4xEeoEEFDUAtHaibn+wbp92Y4VPiPydWucEhty+n5LGYxn2C4DiNrk3a+TlpwZ372fel17i7PAL+
MI8vcpS3pHJS/TD/7EE5B5RPiRsGFVz+k0gLijupN0LjJvGNXu4/Fez/9lNMdPOf/86/vxTlVEdB
2J798z8voy910RTf2n9f/uz//NrPf/SfV8891vfi/Hd++hM++Z9HXj+3zz/9A2dZ1E433Ws93eJI
T9vvHx+8Fstv/k9/+L9ev3/K/VS+/sc/vhRd3i6fBkkz/8c/f3T4+h//MBbx8L/9+Pn//OHVc8bf
3Xd51ETP/+0vXp+bFtOT+MtadgOuKZUpTLmIh4fX5Sf2X5YhXFaLuuPAFbcZkPKibsP/+IfJj6Qw
hC5saSndWowkTdF9/5H+l4Hww6L+5JpKNy3jH//1xa7/fmP/vhtciH/++8dM758Z6rYhTNOBqKPr
tm4Ytuuev9+jnEd9AgBpJkL/0lb5tJtltJAvGd0HLV1YkPN4bec6zw4+vd0P1+kXh/95WFwOr8hP
sGzHEMqy9HNcbqdKWhohbBpZhPo1cNvuJWpwQ7m1Wb43IPw0nXMoKS1XKdvSJZOJqZ+NlZnmy7EZ
CM418ziFbhkrCneUlCtBP/r3Z/XfLqpUNCgtUwhHNx3dOpskzTof63oE76NbKEhaoUWAd9weeGQ4
W8V25pD3CruuoCwQuq8NSXPmO0KQs135crqKYArXFNJ2ePCss9Ntoi4Y9DrJVrPfx8V+cIcQ1lee
EuTqzBFWAbPT9LvGntInC36mThctKR/drmNDN+RM64GZd4+WtOj6qqFqjA1Apn/R4bV8S3t5kk1b
upat7HP1VESCH6YI9ljAciAwaXF/1LLqXc/Tz/Pj98NYHEjoUjeUa50/ZlUXk7chiDVJ6HP6YFXH
ycJCvaAGLfY4T2MXOhfs34fS65M6VjvkHWjzk9zXvg50FMKbinrgdQQmCpZPRUfAm2hqP+hNCk8n
9VP9vo3EROPYdzS2QWUb7hI3zSn22Qhr68C0+13r9ta0nUITYUAVY/X//UN3fo6GrhzTspSw0IBI
eS66dQyZTbxvGZ7bBFplgjul4s1bDfjfN00bDu9ImMQvDuhapm25Ogc0Df1sORVACh6cYqZ1yspJ
WnRtDVOte5/aqZ98dvz6rnCsXVyBuyzkE/3Lo+7465x9Ta7yywC+TIX49p3nnnHxh0W7bXAVXK6B
koZg8HTOJzrb0nRLW3D2YW1Fd6XQMwBJ0+vcJM5plGzQ06r51+JmOKaylWVwyOVl58U/e9XmPszH
QLqoJhKnOISGnmxZafb/kiPh76PYZNrwACPYkefOhC6ynCY2QBWPmUMdr6vbjY/s653rx7z28/Xj
XJgQoGbZpmO61tl8MI1S+X3OUao+DQ7CatW6cO30XyrAfj8XpjuHKc5xDcnU9/OqmBIgxti64H2E
apRJc/gM0ujdyMmzRSuHsXXFYXDV6gz7+vfEiB/2FKNQTSF660vtdoz7ejhYyV5Fs1u+KpFavKZ6
8LEJIAfvAyk1Y50ms21tAoHSZV0NZTpcdUDdjCsrimQMMCOxiyszI35p35BQhRAONm0F5qcNyC0b
4TB6xthEtN8bO7Vusn6sUoIkgTJdBEbA38qumspj6Fsls9BEBDPEcj+mi2rGOWb+OmwByoQ5iOYq
gFE4gyrP1n4XxiTV1667A6vA5rfnhkDSysgyXtdBPL60FrCJdd0O4LrnrI4DXqxyCD6URD3vRyjj
6UfNMifbawtbay7SEGf+bWdWlGz9IqRj1/MwzZvBFfUXd9TAi0IMnx0coirO9nZEsxZEUh0CPJj0
ASu7bWQVMShGqa3rvpmybVVaTrCb5Fx/1Eutz9ad7gftNoPbRv+xTmhX1fAbjv5c9rBKcguSbZs2
/gQ9vKmgdBljMa2tSNoNwiIR3sOoWPYVVuiKrTa5yllR5vUHr4oBt+yMtsttkCq17FbERGKOKkRj
ic0gUkCuTS/MvS4ahPEB+kPz4AjJ9UkaxCxOYoP30JtA/1wQbZJsykh2QCcTS6u2lElCam/lcgWt
NIOzOSkruGnHBfsdMX1fTUaEqAAb5Qj3rGxJ/OqLCY3rHM/9E4lZyWs9mH2zsYM4cTfIlMQDhjwe
glTKWxTZgoLgWNZUC32hsk2d9Nm4M8qxnDZR4s8fEyOa9MuxiMN2I4CQuJTpxnw7ySz3D0bDIHw0
nIm2s1ObSXqNdaGqtyIxEjqncQiQsCUn6JOo3WLaaGWVQUlJ6+zJMfvsxY/CHkqxtKMI1s8YFCsi
K5GgMHIbtBDtGuYfa8H8VStFXG3aMUpPESQcMhkih1Zvo2fVV0MLaEUPdSz3kUgQ9gWVwrM7NGlz
KOYwZ5MkLIQVPFyTQDKpiRAIoU0Nl1ZBCj3GzOqWJaVFayyPRvPFKgoI9RYzhA52TJftNrRHkZ5K
kfTDyibN6+jrTrZEy3SIIfUsQNM42hUinqDQikUR2uDaiAo7eJ7sygW4X6USJsOkGS8KojZDZTzR
v6uzEQxPoGftVVaNuX2wpSq2rcgpugjA0hexX039tZW6sK4qfaD5ZiQGFMCgqp2RHV4KedHuaalu
+ylU0UYjZAaBTW1V30p3cq9oemo0LU1Hjju2s7N93fWN8aQQYZbXcJMC/0G0jRUdK/CSx1mvemvV
lT36r6zp89BrEoQKtClCRIxBo1HoHRoN2h+xwzSuR1tQEneb/PPkRsONGaYhWfKGb7PLRHVttXR3
fHq4smkVhry+hCvDLjWZd2CgsIlEydymOyNMQPFGgUBdWOu9bcKEx6K+Yq0a3mkVbTHPtnMJhNla
WKyKMZW2lRMCOCu6wIQXhiYNuSIa01NVNr2BxiOD7Jq1UXWLfHcq6cIWlOHHgb7iteF0DhAmFP1f
9dj0xU6OUxQiXTSCj6NT9cJjoVl9jczFqQjZptiYpc483Y1uvBG521BJjJ3ypESl7vlK/qUffw9k
LnIDoliSNnChU5g9pIr0vNZxnaeQfHN1h9VfHjSndsGZ6qm8TEo7H6Av29mwUnmZEK6Xxj1l7Ajv
okEZuoY8xhIV1pxZmwekZP6dBLKoVn1mBl9JiBFXmpzt6pA5xTR4Erqzvjak2827BJpcuTatcqiu
e7+d1cFSxGV6uTUgDVRqSn1Uyk31XFvOBCtBwIMEp2sLr+/D9FGMmVtsSkaz3RxhhF2lpENX28h1
8D9aMQ9wQITbqrVn8WEeI1jOpWY1C3iIeW8VGNTCw06KowOVyLxQrqad8mowZi4EWsg0q4xkW+Y1
IakBpOTUm20Dbq8BWReJlRO3CN1GQ/vG+9F8mqRQz0VZgCgY5sqErJqF9HJ66scA0EJA1Cvb8RGU
DGMwJV6YaOwcSxVQ9tVdHPdIW23rs4sexgDU2YMAKey+jVdWE7ZA14NMu55w4yaePmia7s0c8wus
vsbfVrLAkafNIajWJspoFw5xifuyNc3gU8zklR9lYITCQwIDxaIulPYh8DMyGrJuKu58tKMwvUUU
8uCkXXSftKPz4I6l/y3r3BjwbsUK/oKNF/EcJrB+JOBhGXxrYETKg5WY2ePECg/NUtBYtEzwmSHd
i3wT8aAWoHT2/bq+7Dq/udB4taE5JHZ5rUoFfCf1e+Mh9eGpeQwvztPcVuWNpaX5Q5E0BIckRgjj
2NCNsvKsItf7teWradpI4ALODTK2dNyLbpQJ2oWp1kDHDGRC5nYxHENoZv06dOou8SyrGrAJy5w7
oXS0L5mvlRn3oOoQUsbWTFA44Qu+ahUVq0IgusKyjXii9nM938cy0JAOdzy+dN00O+m81lheKzda
7mqfVxlxHAIZqHKTMTdWBAogtkrrSRPbsdTt4Jo2ISh/Tcg4JbRC2a19LPi/juQDEUzOKs7tibes
ZHwMEcrnOUPUtjBMnzGXpNBvXYjCdT1WgZNnmyaJlMr+3uP/P6g9fShf87u2fn1tL5/L/w8qUItW
4e0C1I4T+fL6Y/1p+f2/y0+G+5eS6KYch80RG+6lsv53+Um4f7HxZgOnbNbgbGPY4f2z/iTFX7Z0
UOawN9cZ95bN3X/Vn+Rfji4sfqQseuMmxq9/of4klg3F/y0sszV3yNbACGEbisQgxz6rlTh+o3cx
2zaeIT87+qOaP7g6amlthBxozKhKpD1AeuoUVmDfFAenLc39Dxfrf1KF4jtwGRzXEkIKuRT7ftQR
jCoaWJdUgTcxkO4L5uYrm2LXqZyk8/cT+lNx9Md62/JR56frOBTblJBc1vP8qzHTGqsHmwwDs7TX
vIH2sKDh0bH+/pS+8yx+OpCrU3xiq8jNUoq7+PM5IYsccMdzTqVm0IhNnOngSKeKdmnbq6vBzmK5
svxFKM6uwmk9ioBKO0C3WkJ9zAYlNjvafGOqmmFrIfLcJxjGxH6ApC68SnWFtoVoSudc2UtWSBEP
WMwnn33Fai598UEij/R8i2+xGVk7NZugaoevdq7sTTMOAUyvOGkKL3TsCB31NFqY0J3O72FxqPJk
9rLVt71hzS6A6hAIMLHApTyimShy7/fX6r/dE1d3KcM6thAUQOW5+WY0jdS3NVDC2HC+KJbG6Ie1
5B1/4PfN5o83hLePd1A5S8nT4pk/uyFV1Q1GpIH+tING7LVADsiQRgmuVTBT9Wa9EZo1tStWCsPG
iuD8sSUNvKjOjBXL8u7DEDtftSygVPf70z+vwRqUmXVl6NIxbEEtZ6nz/LBLro2kTVOWRN7/5uy8
duNWtnX9RARYVSSLvO0kyYqWZMn2DWE5MGeyGJ5+f/Q+OLBaOmrMgwmsG3uZTVYa9Y8/LB2s9FCs
zUKzEnrjPLUeP37WX5X266/AvBfCU5xtAdDRit/88zCSJ7NUU5xDcR9R6ogi89NtbC8FGSN58zPK
HOjZpWOKZy2pNwh2iJefMjLYXUQVVEqRJq7ZotAx38p85sxT5DwR3JIRUrDNW2pQxAj1/MMPFxmf
1TKbV0/eLg6w3sxw3/r4dd5AYCvM6vAWSjkSVOYIxxiWMu2zhUTn2C6+4JTcnyUOZdXQO9f0un99
/LB3xilwtAe45QL0gdW//nQWXfR8UbAGnExRCUPWOSv4BrclroKnGEySf+tomALGyMNOnl1E/m2u
/TNMcRlmljdY4UqStat9kddEjJgm8PZuJqz5vA7qkhyiogZTnV0n+r24bXBHUehrGEBobTY2iWHN
wSHILNjLfr111zr2XtooxEqf5V9WdNkqJ9ql/dzHuynN6htjaSjm6QTDf2fLVv5w+KMfxAeArBYQ
vGkKD3n5KdZVG25nTo4Zsr5pLKQspbzrga6CW8M593lcZvdlcn0SnZyecKGqbLGTLqKO7aonTBOW
aR+k9b6houXuGzfxeKIFcEQE4TSlPbMeoMwMh234GH/PfOyRFg9ahxMTUrIVssZO3JcTjFcYqy7u
/Xn7NSrcQGwW7mxnixF1vIcaFdy2wZz+mvLOhTlB6N5LWwXh17ltl69Z0OTX2qMIhBE0ZvIAZBQ8
tVVCM7tp/IwW1f8tIt45F4+86/73JdgYJccjQBqtqNdTrs9BKPI10IDYo7Q4uHNpLpUVVrsoAAi3
8d3PNy5alrPeRe1LsUvB6FrtnttGuF0wGibxJjIAv9wEvyivJjvC4szZFX0m/ptz1tvferSNhX7L
Wl331zRT406kIXbNnT6VIH9EHlgfI6l+6CAFDr032z8Ce7t2Xm9tsIvHHFAFaAwQTsjstpjS5jFq
lU94gh9+dhL8P4HjuRFbyiIBUdrucPfx8KwL/vUi5af4QP2aTiDl2BFRpU4mLwobwoFEHRKiUXfD
PSKd5GfdBb8Ltxi3soU8USu6D9vS99oTj3+7+a2At2KLWPFvcWx8opvQtQZEOajsFkyQ8eS9civQ
GWcu4fzYJQjEx+/73gMx+PfZBOmXBn/Fs/9sShP5oEaB3W3lzP2CrDrvvMehCENhcimmXhcnDqvj
umAdao9T0VdsuoE6zgjtmT3xMCMdGHGG3dXCQL6n8Xfi+H33Ka4raN3Y7LnHBXA+BUGbj7xV3IJe
daPd7mgx6BMl7rtP8Vw60GtbUhyXg6Nfah/dcLQNAqjyrpUh1rZ51Mcj9N5TtKSjzMLw6CwfnYdF
mBhjnIRkLuLEd05DyJTbR/n+/+MpPlIWimhaCMdfzI0Kx8alhEoKw0yzcXuVEyowTPcfP2ZdPq+X
F01iRoWSks6aJ4/OW1tOCT69DMyYjeOhUpM61PxVJG+Zd8Fymp+CdFWEZqU68YJcod48WrCwAten
MvPoKb3ed+tpVE0bspcRsYe0qV+qx76xhkMez+W+WgL0Blm/bBdw8MOAsW8ePFIXhaSWEL348Vd4
W3UotVIUvPXq6Mvjc8ydJOJT7vjrx65/RE1FPJdy6vPAwUzj40f9dTN6/cXBlzRLXLn0t/zjSeoB
N0+2g014RZPmidUedJsyHQwJhUSpOluvTIitSUbb/uS2GcJOP09DyKdVqLg1DPFTGspEEIhaZB0k
0qGY6MB7ZIEWQ5zlu4EKs9rOfgC7LFAdnB1oQvjlWSILu01HyYsZfWsb1Gp0TqMzxzdjdGK1v/2c
DsWbdLlwc3Z4x+5mE+b240wuIT7ytjmUkRLAYqh8gBr/Dxjy/7xqvt0uKR6o4bjX25pO3tFJJfoh
nxyCADZWUdu/x2ru18S1jEtn8KdqMJ3+ePTevpkbOGBWkmsEx9ExoTFwi0ItI4+b5wUsyKoRG/d9
CqjX0Z478RnfOYZ5Ka1IPxfSh2dxdNoXRodO1qXhJpdEMQBPlZ9oxyAHrPPwEC74t2NjpJ+K3Jf3
Qxe0F7bK7F0m0LV//NpvdwlPCMllGNxASdqZr5eqMn5inIY5qw3RL5Io4rNkan2kom2jhs2whgHk
ue3uRVK4J8r0t5983c5pP7Olc3F1jkY4A64ljZRP3teZs00XrvRdgrVrbE2nPvjxzr6uR8emjnVW
AgX/vX5N1Ltx1hGOuC3S4acoUYqFWkb/cQo5vIsjXMZVcRHliH/9EKG9WjSDQUKil+wmWqBpzlNs
XRnlVice9fdq9u9ew2gJzBkJOVmhJ+mv3/afYiKlEUJGoF1v66XA5N7SASLMUAFEGXxU6BIoaI/n
C+rg5UJnMVaOgyqteTeZiVi8KPVxRQBcJyjJzjq8uOq2bAgjy4jTjkfy6j4P7QCSXLq5u2atWckz
vhdo2EgOGau7hEZkfpZ60nr+eDq+HSdey+NSytpfeVXHr+U4dVQsmPdaXdGTrmihvTMIbT9+yntf
zwm4wsM/gz3G7vL6680xOM5AlDuMItN8m/I4xezCHy10BXYkv9HlTRrSwczw0Hfk3SAKNEQ29Jab
n2URgPnWOOjOxiChQHBDtPUJQbdZ24DO5xnW5NspDSCPj4AI0+1Cgjky+0r2pLpO9JEwtGoR+3/8
Tm+QSGYEHUYNPMPOzHFy9E7BmPRLk6ZkW+ckoQVF+6MbB/wl50R/cjqHg3dyyRmui+QxjE1zhf2m
OiEfeDt6rDPWF89X3Lj+7nr/TMqhyLXJQ+IExtDgqAu3nm1jiU686TtPoQhcKxpH8KDjLSuiI5OO
VdkTLhcrSPnSvTAhktIT33PdfV6vMAdxq6QWVBRp8OFez5EME/jSiKklh70bnxtdBH8Gko3Okyb0
H4cEUsE82PGwL/zE+TWOvk3AkaS1Qk8NPc+JH7Oia69/DLsKR8VKWGLS/FUw/PNla6QiRWRhqaOD
yh2uFseFuOSVLqhf18Y6Q49gonLbajyJ9rUcPBKDkR7JO3uI5OPHP+Z/yexHv4Zv79JS5OswBkcb
3UDgSx9FBFguMu2AucPFDbHnrAlAluVgo/J31BqjkNKnVbBxEEyzur6lfYkoJ4PD8K2AKPClJ0Tz
2Sk9XOSyuSU7ucy/5IMk1bmwneRHPdf+vAGQ8sVetbO4JrVXkXENBJhsJp7w6ISdFd0lk1l+2RMV
3ZajlnQWd5zca9g16nuWCOtPodq82YLFDvk+8MPwqZ+rCbZXTRe9E33wk0JjTUQ1DrZCsY/qk1Zj
RYffD2Lt4IbB8b3xgiJ9oS7yP4XAyDNedBVpf/BkrN+JbPCXTXsnpCcWLXJDP5tsQ5VM/Vd4i9Fy
KGHFfG/oeiJlr0U8wsXJwQml12pzEM3s/mx0kEMs8H0ETym4C/mR7owHVVYFmGT0lT+hTHGBpK8m
Y+fJhV/M7nc3piEKgBGXTw6IbwxRz7MNoVx5BlVBjqihRgkP8qzvepGdp01gk5Tu0tHa4olAcNjS
+stzR3qxdZakaQ2phrDuVjcLaauktG+p19l7q3DIbrIp6Z9whDD1jr5o9ruWY//dj+f0qgq7eKR1
OKzK42Ipf9qTV+5lMRfzhRPBv2ZFVF63awM3JGCqqqzfDelo+Hkk5fJkpVaORy6UJXnRuTBjdkau
uUCR48Nct5CbZ1svtoh+bJxRv1TuMn2exzD47OphHPHZEkQeANsPP0plg7AxIVW0VX2b/yjckgSm
NF2W6zIrugWekN3fcOUuv8ZqUd+9siI1FTaMQEobQUm4E56FkWHcJ0jsJofwDggDFYwhAYSVnFVt
EUy7CZrDsLODEIbTPBTFTVA0nb9fSsUWa+cV6bnDoAqUbVkeESA/h2m5c3U/Neg1mgYRUNjxxra3
BGSWVU2MTFAFGYLIbtC/qwX6H+11ORaAVnA0aYgOnrcNHdwzbnMCl0nyKzvhnBu/9CA0QN9JMNBo
M9qloKk75D+Cy8A4W3Ql/NCj/bA4ZbuTvOxNMQXt+vXKZV/1ord3qYsP08aeEyTtRKx3l1YVOM3B
Kgg3PUxF2D/WiWUsguPT+GvV1j36yWUx+APk6Bc9jTzwMHgQG2htKXkVLmn8xUgiA58GY8/W1lX1
mO5xWBk6gmgzYgtVDGVjn9M2pnEEuOrRARZcCM2ES8glqGD9JUkA3lG8ScWiXCQkAB1zweEgm39P
sHEus7qT+RmMCPOYFSVacKumVuHnFOW33giYr/2kuyv63pg6CVNYFyJxNWG08fB1qn0cB9aDygb5
XekDHjQiXDSWIHsc7NlzLrPZQ7AJPYrYXZRa8VmeDSvkmjr4lsyOA5rbd7bsdgKmx7fKjed5o+ka
sxE5dr2xdTs4n+o6h+3k+R4MoCYLWbG5JMeenCXaBpnJyvuE4akuxtpa7W3iMlDIAwNdbeFortZb
LRTRXdP12C9YGZGSxZQTLdx5Uz5s40aZdgfgiiQwn3prO40pKZtWNxSI2NLQPgtEJPQBgduaY+nP
5D5FzRLtS/qVB8sj/sorA+tKKjCV7WyF9QvFIdlbRZzKu6DDRnqHdwS1RIaVxM8Inw29VbVFSG1c
GhSssl532LRsD1bkxjioTSYl+TkS00xrqEzDw0AIeU1IRE+50/umqM9tu0i+9L104p1bFqhNdKgy
CFCdNWYbFfTYZZhgWmjCFQl+TBCNbblz0N8Bwwett278jUr2Uz10vxDqRVh7yFERs1Z4PfHpTWY3
ezgf5b1Guvk7LyH+HUiBU1+dfo6JsogUh8fYJUG67SYZFKTrILaFOrMYwpFnlIuUvXQF+iWBmTh0
GQyg0m/jl0Hn/njlBhx7571vd4aE3hE0PAmovTcpNwry04c15NY2fr+JB4LgUHaPD/BSqMRl5EbB
ZvIA88W87CLLPzPp0DyQ6+Qe4kZcVwlfdA7NpW477l2FzTqFn6UjvAL1S4HdUhmBrach8Y4rW8/y
pn1NOmCRDVjc6bupLx/RssPwJBpzKW+Tpv6WO9kFJfZ+zLLfdpIeaJ9duAY/CSFuK9e7CT2bNk+Q
7zB52hXMZd+tiNCdgjO6HA9pUzzjm7WF3XhJXzt9qNLkZpzNpevlLymOPrgwXS/iWzU8ZlGx99VP
QW1bCH3h8C90c0IaEJGqZFdztOqD5rqwS5yWNJSOKE4SpFAS9LwGeqVQfY9ijq6yBtyrQ/uWdCMb
+rOIh/sQQR2+sm6ANqsUl4BN/F36sytVnlxXGH13UUgKs92QcKy7x8EUBztiYQxFdR2OOdtuzChp
/RlHu4seAhRvWECraJ+pNR47KwOCgVn+3S51e27P+qyal+8e6SoNseZQky4Z/3slC/S71bmbYNSR
9fLer6PPqaeh3Xzxo2vlFmjEqIo3OPpGl8yynvS3P1kT4ZLkP8LxMXRu+i84elw7sSTUdBqXM7XE
F90E2h4l40PRibPRWGJT4+/X2upL2KU/SA7bNj1+mLmpz8pRHkJgeIy8ygOI9tfJknciBqeIAbDt
yn6QGC8GAf4qNaT1LLV2mtckD5Z4LLxeHlQ8bOLUVzvLROsyX/aNlUf8jDuvcL8aMT5bzVeM+7aR
RTxan//qwhHSYleyyqcr6KB7BBgURMVtmE/DNrfERRoJ9d1PGPhpRi+M7fwnEZe7KMTudZngd6Xw
Yu1fFRNo3+QLNLnvIz3N0Z1vx8h9zllPq5yQfHT4y4Pb3JMt6Bsu/x6EnlCOe9uvfjnULfNkbnQZ
nbkNzCkVpeOu7ttv0kJxTefoLsfnrMKZReNfsLVR4LDwbyt/zi+quUSfrdnimmq6H9qx2YSq/5kN
GWy7xErpOhGSS5U06XZrqvJ67Gsby6tQHziY/eeYqeNc2KN7DQ/l3CdX3A4nOId1e5UZ+nHav2pc
hxzGqkcRp6wbL83wDPIoQKpkOifcvj+Lu+wXhjSkKxTt71QWjyMGU7qNcWHpfhjjWYj56pow9jGa
sAlyewcXu7KqwquscKcnr1TWdxlE4lchcfgkN03Dc7WpQbCT6VK6qbmIgs+BX+N66HIroYhUJbSy
vpub+ymIm+AC8YSstrY9Q6GOOymwW0L9ho6zy4lfzWS/fE2XQtCSjCGWoYCoSWaFLk04md8gxJ8b
bv+5Ws+WTkZ4SNnU7QIbhElbW5VWI8HCbWWf9WnkAOrWltg5nUhuwwBG9LZgWRDM5ylozk3lcU67
c1DeumlKzrRtVw2JyKpbsEwtDBYCMA/wZhXVSlS2Q6kiJpGCsSd8QcIPUha9h87X8njoocle0+Tg
HyCl7Ad3hvJzI+PpHg8xg31nFAOOoqJsx63rZPiMSfLMA/wcfP8Xsajx996B74iZWtV81obltWvy
zCfz0s9GNjBu+9iNKIhhhuvzp76cmo75s5T5Dp8g+GdZ3LfpJtELkc0EOBI70eU59l1O2zQkDXC8
3PtptVk4CeOtbQVYtGXJiLtFpqx6NzSeQe06DmQRCWeiEHEnCOx150z8lcL37gO3gfFGW9jDkoID
BQH6XGUkLcOOnXExrKlMCwgbf2aMawq+UwslN2pyg82VBc91p0blphwkIwXuKLOCvG6wAXPZYFKg
ICwZda9y+uM3DVsspEaqNI33CJFxQdom+N/ZY1dsjDW4f9KysYCxyXR8dgy3VJy68vhFBIhR8Trr
2yerF2S/zl20dnKHmR5NOJDhgX8HetJOdum19gsOdy/t1wCpSC8x+aER5GspUsX+HUzyZaHH0+yT
SSxfCPwqoh39oPBJN1354lqJJJDSLcUPGZJYuhrI1ZB0hv46m5UoLgqzFJRkKodIkTRr3yMuoU4S
9zeaCGOpIph3/hBh6OF0aKlAdzAG0+ib/PMF+UK7BgQn99koCgIu8+pZZ7W5sT3Na89Wz/elTQPn
sy+56qO/tX1sJaW1cokIEXqCGKmpMciD+s7GjU9AKBZOdX8wlG7R4pN2it9iVcLhraOLtDAJpgql
MjsrTbTBWsfDKWKSanixnai6s9tUsaidnOxXmRZPY0YUDJ6ha/MLXgImYXnIStzkUel/TXE7pQs/
+0WJsVw9XnQKmSzVkV1cJr2X2Fs1OJ6AYh8mn62ow95yxFsi3yfekN6G3kia9JLOnjp3l9bctKrA
eG5sy/GFO0ZC118txBbWJquuBbksXOkLK36p+T989TKlC85fONK7BlX8gL0jhr+Ipqxqo/na/Z0I
8/LHEuT0QsxgyR9Y3lTXtIMHEj4hTFR4Us7eT4ui+TNOfAu3Al0I/6zooGlyV/IBYNohQYMdpjLm
i5JgVRz6ZRB6Q6xxrg5WhSYVm24jiF1djOueRzUsrzu6PG290+My/HTBhldfWRU8eNFY3vHPmm+5
qLjHZ3YwP8QEsHDL5hYJ3btr+j+iKcP7pkq7b33riWg/dynmMymIAReg2onxW+EOaq7TsY/P27aM
80Nkz5jAtZVDNeuFGZhsECTAHfPczfVuTBx85VK59OneDzDrFHiIPJPmu7Bf6Ik/Q32B92PuFbct
slXs75ycYtKqo7rBUkMbvamLpZ03qi/Gq6S18BE1Mw0vTEuiJtuqaGK9GEqACz/iQsM1oi6hj6CS
+TVqXER3xrXb56p2cA2TvZDLdrZ1/GnJwhLzYGvs/Z2GhdtuImuaxC6ThXdWaPcy7QrAk9bgETMm
pXVpc0MF4Hb969wekmHLNXb4CQSDeKekHZnD/6Zq7GzLJbeaMNpo07CH1qSCyb9/O2vvy7Gk/PfL
EWF6mk3DE9Ws1e2FE1JhRQvOD9sgduO7eS6jx8j2ui9Ey8YcXjDAnT1wBXOiSXsO7WBarXt6a8aZ
K/Y8R21HMQUY++bZtPGKqYZqPWZkp5I5Hoszt/JtDFSh0e3wORWrUD72u924BNFdrGfklDKdCTcy
fTZjaGdQ0Wy6oDL+ZnHwbKYrrJx9XnAR2WEoqa9tAieivRCN/tYgCiQuyfPtH3PDrfVg6tb+Nnjt
8lvOpn7BZ9/pLpap0df96MWrM24Ufp7jJJBn+dz2DxZVBIhLlzDFwtar813q6KghODUlXg8QrfwO
7bqbNmIiIHaHZAWs30+K8SWMR/iX7FlzsnOmhmjTLho69Cj9gG1Lblo8Qbtl6Pa+NyzzHlwQN8rQ
8sKYY6tMPwMFOPanPug0vo06FO1ZozNkTp0T3fYCKIz44pDChhQwZe3RoOcu84qTCwO+KCKSAfXU
tdfBekUlDPFvm87LAAHbWkiMjluRfyV63v0lbI4XTqZBUi+rmhuOBVo6SWywzpzFq76jOSLCDAoV
GfC5tRBlXMzZTweD4ms1Zf1N1XnMqYx6GKtYwqyf0rrTD6VZsuvMbdjE0KFbxSniwdrzf4110siF
X+gh9BMQidYG2j/Ia9xXScIr99sCSQmrwx8J1e111j44AIbf9NiZWxQ23X2tk+mGUm/6Uk+eIuQc
ktmqKZVkrvkW3XDwGOzbO+PX9ZlBG/enMUt7HS5h7h1g64T2oUMEexe2ZqR8ztFSbQLLdcG/ZBZ+
dfCTTXdRzBG7GSBTmW0Si/5ZDhrPvSEb4n67uv5fD13h+tsYfM5jMUThVdoBRF64kz0VqI0a81LU
avmZV1PChZSDAdjQBOWXnLTfHaPNjvwxXPwGrvfosLCha5otcA2P+ZlUB6Ul5r7YEhDY/O7KPHiJ
a9Gf6PO/8xTpQXShCRLQUXTWP/9nmGzVFnWaoI3t+zAh+Kvsd7B7TwWl/Q2+eTUbeAB9RC015Gd4
oEezYYbrUGncF7Z+JpGO+DI4QNdsf7mFlKDhcXBdIs7a1u6qVxGI4ZpphWGhLlvf7VZaDy6ihrOp
kogMl9AiyrMM4k95rruzbvLdB8ebx31EEbP7eBDWZsWb3+1Chae1DV/W068/T1LJzi/tpqQSnp19
Vcf2RiGeBFPu/BPj/YYpTFHmsGBgntDgtvVxbzuaHPaCEGjVYvKj6HCx0dgulh85O9PiFh/lfdud
A+0OJUCaiL+MQZ9ga6YJ+EZNaTD5VnbyhAzeoUqVrnn6+Fu8M1UC23PXH4lHBfzQ199Cpgt565hy
Y3teppdTMU7ostoTZJD3HgIFRkCq5Rl0xV4/RJiA/nkJ1gSQlOyND8ya5JV1YncSbwjJtEptqM+2
DNA00CM6asU41HA9bBPuG8HklhzMg3isdTSrbZGh4dnEEgSN0xJEfNuVmf1Lhx3YaChsa0TE6zhk
NEcRMeuFVfvPnkjLCWCu7bgzFxpEzberEKOvYsalNk4dEKawxWpYJzF2EF1SOvUeeNL1mdhN9g0Q
3dIbJ8nIAMyQH/lbroqEAOqkxkVPh73Pvx6ktt5hyWwl8Kym/jrudePsiePVDwI1H957g8EpT82l
tC89FazVjaK02PTS5m4ZeHb0NAyB/LOMIUhMGjvPXdIkzDQaTn+6culeCh4ynNMkI/m7JDETkWJb
eL9RRghk7sqfmp1DBRU8m7avoB7I3tV4PFeu3E3lEDYb1xuTbz2met/YIfu7jNJ23mky6p7joec2
P1cp4qWAm6I8VB2t16tFzdwGJTl57lbkoNBY7Ll9sM1zJ//aJhlcj6p1MYi1F+q18xFYAlcNYC5r
myymx43cD345uq3uoxnKyL4W5fKNNrINA6VfSnGw55GLtNRdE6JAMAlIC6XIZvZpnWxmZA7PKMjH
L9KpDAkRVQpY3RhPNDtNEwzJG33DCK0ceSGb3CKKbKvLRJBBj6PEfi6XKdpBx8ox7hvi8iHjMsV1
kbvtFW+X/klqw/Wxnwtj7bvBSf5keTE8zFM2X/fRFD+mkcK5NRv96DIxOVn1qIR5WugA1PVBg2Mj
kuf8RXR6gbvsmsePl/QbPg3LAL6evVpxsKCVlq+XG57PbdsFWbUNhnSZDmLmpabUH/64dVblF7qh
PQjMg9T0rMWmxtv4QLXD3hGhdSmzEWLDiR/0dsNFh4OGBWYNPXF2mdc/SFoqbumoIChNo/p6hjfG
patznsuJhg+KTXFZp4G6VaXE4lPLcm/l5BIPE3A8INSnBsOR3dx1IKpOGJ74ce//Nn4WuhEPTv7R
njGVFQo2UKft7CYC58iWUMrV4dBPp/2Jz7Ceh6/PHchwtIhhocLqgJH6+jNA2kplG0Y1lfpIV2/u
Wv0HsTTwQFERNqXQBrsrilKlXn/w2N62/ZBhNIgzDSpi+uEou3v7qovUvB+mrPzk9zZtpRRsv2pl
+OXEz13f/PjnIhZbzW+QuyB0ef1zJzgzOYuXOBnc8s6TtCF7QgfdYWo7eTEkcXtgg0N3Sm3/yePH
77m3D1gah89BgYF2BlJwTycoAj9U9rXfRVJhaeDEnLiIMPNJNCfKnmOS3Drv4bXDtrRh5DnHfJl6
zMXYk9YHDajShyrBxDIKKkZWej+rwU5OjecbUgTsxnV9uSuDGReio/EcbAv0VEzV1nNDc5NyI9pX
jkNQSOG2F/DG3EMzLDbuX6S20JuodjjHtGeUzMV/ZG/z4jAQKMk1bAgXhufrkbLFXEya5uDWFUP/
20q7EPnVWB48mhoXxVR6JwhX68gfzQz4zdDUQNd5e+eoaJhCGy3qDFwVDG156zld+bXwjL4a8WY4
UTq89yjYwewbDvJG+ziE3bdigNyRTqAdRZVDVrPdY7jAUY0vbhAcPp7yb+sU8EOXD+n5yGUY1Nff
MQPRtaOGBWprGnDJFCBDcrPlVJ3yzsJCcekq26VSoew6ovpVGeqvVGHibk196G5LuADPPhzIcE9X
dMGZO1Ni2ErHm7o7sQwJ11wXutImbyyYrzrD/GCf16bBpsBgnokxlHcrZ997NF3a4fAU4iO4od0b
PS3GJkLi44/0zoiwlQuaZIw9Q3M0+FadJGDFMTasenF3cpqsG6TuJVXU4J0oTt8uaPgXwI6U6WhU
ka68Ho/GEMc3+0uxrcfMnMdtRrSRKOqLRsEAyVSd7j5+tfeet27MKDpRyr55XhpWYT0AvBHZPrtn
4xCRCwT/ZI8e3r9NFgRuJw6ftzMBgyeo72tdzIXkmGNvejFq0XEdzNELAL3I8CHFFOVat0KfZV1G
H2OI+odZ+AuNqjLLT5BO33lh5aDdW3cwX8Dvev2Ba5zbHcrMgkiB0r1RYxrtcP1uP0WKLPRIUTt9
/IHfLjDUkjwKnZ2Pg5d3NPPpzRV2a7DwnbrnqaLrEpyqNd7OzpXyp3gXz0YKeRwNDyjSokGtcWUA
AsQZ2/iEPyT1AVMc/8TW9PZleFSAeoi34SbsHe0WNfJYq8WWHWI/HhgdBwQ7f/BfqdjsSJjcOa6P
TglByrF8QDYFnVGcG9kskvyxiUr3fnZSuoirQ/bHo/OWNbnqE6SPQgAnp9Wh5fV0WLwRoo9LXME0
e8Mn5J3RtjU0EhqIH4SWKDv6nhfWSC65UAciDeJhl8jaO2GO9d4QYrGouTR7q07t+FcgckbL46ZA
3aLf0+IbL5y0fAparMk+fuH3RhAsBm8NdmE+89FWhpolrbyEa0hqEeUDg3K5qKdFnZj0b5R3DKFg
TiIQR0UImffoMdBrfGk0zjaZhTxj2xHp8XlMcMCgPwjgt1GTLPaSLI6nqs8iAZxS2N+S2vYfCkSZ
DzGWfle0WxbwHFd35HnZepQbsYxxuYmqpv/v8BGCdptaGGEzqrTjz9KltKxg/6zX9Q5EN5+ara7q
5sTHX/eW10UET+HD0KxcoZjjYR7soCPIXKIYXkxxFXql/hyvfksAj+mXFvs5BcEAZ+L/POTCw+OO
TUjqVW/weoqLBSU8FDO8jSDhXwQNVui1qosT7/Z2X0dis2qaHLYHNryjKZxlBk+YGrZejKpytYDP
0mkbOU3KuYx9TEBJWscSaynE9BBhqvRuHJvMPbGe35neEts3jyojUNieHr2rlWQdQZTwYRvS3i/n
avT3OQYCJ6b3e09BMcEosuXy39HsbiaZBEUSo9B0p24PBVHuvVHJE+/yDtjIsK1EeIzgeKVjDCnC
chPWKdSzYm5IatRx/30qqqjDPisUF9Awo/0QoiwXNLzAMBJ3Z9BywJrHHJeOpr5M/W66Djjdz4hX
raxtUPvNrp39/lM+iHrX4EWzKwz9nI8n3Du7GdcnjghwCs69Y+UZ3i/xJGKBnVyn9aFsoT5C0bqk
9XjKxvu97VtJYFhuP9wFWFKv5zZySuOCH7F9q4UidjEwxFCT1rcWd6HPqXGiC7nE7eesxddIu5Km
p1UGJ+wA38oJ/uLOGnNWtm9H/0VE/wGfa2+C+uODZ0195pFTDbn32q1mTJS6kCBPy4//tFOsIMhl
9pklx+Qzu43za/KnbKW/CP6nCXZkEyLTrHLnol3Q6Qk4MM1Z7llRSA+fDnea5yCJ0Kw3WJmlROjg
3vzxwL2zP6mVXI4AEmkEngqvv2YoGu5bAmckp1LzE+0WYD3fMXC4fWaZPQZfkKvHJ77eO7MFlaKN
1MtfT/vVxeVf5D6vemjPIycwtgkwRwaRXnVDA5fPj08lm8i/kqKjHRibVmAZHHtBwY9xIjrgWQzJ
0dpMRMkC8wkDDBrHIGOGEEjEMKaisd+hE0P5XmTZI8Zjwd6OVPO5jLsAeovazQHBZy2eyizMBF3/
rhRL+rh4qAPoueUQS4Olac1edVpi9gdDw9kShK3cTxE2Hj9kVokftbeolwqIpthb/SxvDFR7C+zR
9RCEhjQ+EeR0hAgOorLptskx+tEkS4n1QO575Cgpad31JGOkWzEE+Q2qQ++rlZX6sspqF0O/0J5u
smYBEDN+I26gqEf9Dv9Qi2Dcvql/DxigVFhxyqol30eTjozZXb1mUqbe49C74tlEU/1VQVlvVvVi
PZOGlDvyorFi0DNdNNannmQVf1Uopp+CIJ7Bfek73+d25DkbdNWwzNt4bM0GRMByb6sM34e9PS76
d4KnWXveRHNzHXO1+h/Ozqs5bixN03+lo+7RA28mpvoCQGYy6SUamRsEJVLw9sD/+n3A6Z1RIjOY
q+2ojiiVRB0Ax33mNbUP/qcKcNK1BZvHHnC+AbAdREjkKTBqFIJOC7moHEyhk4PY8qBYAxk0nYIa
lqGGiezK4M1xIQX0eWeHBi4MYhJSjqPpMN125pRq21aJ5W+l6YT4r1hi+twEeYiFWKU3L2aZI2vQ
aGGabKxMirBGzgr+UqcYZ9UnaGuuwWnZkp/NjRy5eVC0lddJrRpvpQzZ2gU2WwG61qt+9Oyxndvd
3ITgGQHVz6Wv0Jq6HBx0XP2qsvsnZWn2eRL5f+0PI140mYGw23WOUN5lkNOSxihUF69UmOcZKUw5
zvy0NaObvovNcgOLoLvJ8MdSdwJEGMi7UQaLDRLWfouo0DOfvNq1VSHYtdGzzmF9jqkwwEv2PVjN
scb9dxwkjFBbvRp1LFRS+5Wix5heNurUqGhHgv0xumqSfCDso7GxpWH+VmEsO3qt3OOIFFMmA7dQ
EDNjcBBTOFBHYKLgG2xqeYPhhHdyO6G/Fun0gSCUNVPtVSrtlk0pmxkyYDV5Zl2mheTOw/KpS1Pp
250Uh+0iZ6iO1XaGhlbjriLQxwug+9gAwIXAXKV26nmbm4NeUVMue1yEaJVS7BcKhjG9HQEcY/Hh
+jpFpXY195Le+rWcTt+bRgn6S0OtWow5UjPD1/i9EQn8FiNuQERjtnidoRpmNcgoenUUoj849WNj
XvSgRapbuwN6v6Mvb2JGIybrCUy0pUL8iq1iP1fYEm9Cduy0SRp7eEAyNcR9uqfMg4VIPFyXIPm/
9NxOL5GUls0m5UYE/JVD1/WBoVbKRgrNTrtzuhSho3hUQzgbcfgat3LxOJQpaYglFKO81sXA2djI
i+NsYtIj2Ni93gEdb4Lghz5N7TO+xKoNWGaw3moCLzqQvUgHbAAWG8FGdH1419uUol36QHjdT13g
fAM/GQAm6pN7A2zPk0SM/jnKB3w80Z4xFhBrQU/PzmYwHkarXCZd3uDDLZvYqUJzfgKSUT5/fCGd
CLRg4tLaoslF0rJuvhs69sj5TGoLOQBrCwLI21yS09ePRzm+gWjmWlSoNW4fGRLP4Q0UTyHQuZFR
FhNxtb4OUcSpk+3Hgxy/CoxpnbxoEQqDtbm6W5VWa6nhcWdU9GE3Vt2zxDWnO1PdOPEqoFfgNvHR
HPLZVTyEvKSeRciIkHdlzd5oDRkP0hEH+AqTkI9f6DjgR/0MDBpZCcUAxVqCid+CntQoCF3RfgBB
WoKzMYaWpLKJ5a+t3jU3dR2gYg2jWjzWEl65F0YSSmfCFWWJsw9v82XWYNyC1ZORMFpF+7kjJVzK
XeYlLGOIOyISLTl7WmG0mFglcBajDV6oSwY4yElhdI/JnfZNijTzUurhJu8cPaw3RYYs8ZkQ+EQT
3NLRHUJ0YOknUDU8/DolQpDNiDAVECOhP2FvWciXU2908I/U5KfIdf3n0GWVBkaqJ2IwQ2T8XQNT
Ct0neW+0xSS8+JIBHu1QZImKl48nTz2xHEG0ODp9JJnm6RovAZhlQpIVjLmSGklxnU5gPd1pDh2M
WKUaBAlqXwZgZjuwGtfQRKagLmcQ4RTId+I8nWj9C0y25h47yrl2IzPA4H7B0dwZel+A4IlG/kL0
VDKwEpKBNKVV11K9k5wo3bcV+BUXZQbU0eoOJdYzS3PlqGdRJ15kGBACRxXPICRf1akSPFjHwcTE
fGrVaiCpTrEFDUT/ag5yd4sSM2ITPVZ6nacjcfMTe7qKrk6iZJdZSAfXn8EafmkIYTba4NjS3lDS
7jP2bTH8ObHA3dOGovCZE+JEMoM8FlU8ero0DG1nmbPfdhTlrRrpWGqx2dLpUltnfrC1vPNqq0gf
RN9NIE5l5eeMAcv3SNeS7ZT2an7uKdTjTUU6RRUaeR/qIWt5kq5CvANVTKQ5o7THGbUbgtbTStm6
Q0kJoLtsCJpcKpGyV5tt8zQrFjTcGOOXgfsLRz7sAvS3j5frypjyfUKp0mmGTqJAW3Wtu9ZnqIRh
hFp4QSL3KHWnzkUuSnDRAx5qoarjgqRV1l6xa3mTFvF03ybR+MQqgcSipNKdVQToL0Ja3lB4ny6I
+NOtowTmjnaEjk2bKp9ZguaJr8jupxiyHMWUwA7nUpGAngwZqrF9qukLgb7Fl5R7RZvm7FFXs3M5
94n9TL+ScrrCbUn3cjVe38EMzIMx80xKE7fgW6uLup3GM32cE2c+OZptU9BDWe0ofcqG2lS7wk6B
+KFt7qsE9YjCKm36DO1bJfSYR9vTa4GEK/xGXIFmKJJPH6+F4y9rc4wsNXVyUR5jtbdnKxsnGhkJ
nWKn+xorpb0RWTs9G7OhXYJljM+Md2RFghsKxzhXzNIQppW9uuhadQqHBh4HuZdm/XBmJ3nl4lM+
1Qm5Xx0hz2yYWg18Xu/9NjGSvSU1JmiSuYXpbyMyHXRTeq8jN7afUTE/kz6fqBIhxEJCutSv6ams
24VOV4Dp0KgS2U2plPeJPczRJm8c86epVQjh9jTY72UlFd812ocOUFgoQv5gp/UNajEp1MdAQ+Jg
BuQJoqdcOFOU5uuXMGvCT0UW1d+bDq6Wp6nCuIzgtUVntsrxogKmzMHFfFII4LQ+3CoYIzpqGFFN
E7iP5hcFhPMAQHqrjRtHErg4NzKSux7gPgXleKH3N87UlOdMAJcNchhLcMCoMEuJI2iErottQpVF
Mk4qBWd6oBctNCTYSa1+RXH8HP7iRHXcpnlCEYIu73L5Lkfwbwe9qsUTnAwU3sScmFt5pCBXzGb2
YFhp/KAgTdG5RFzhjrugc1NbERjOG+GVUMzqwiqafk87t7hNnRZTzrgu95KUzBcKqUF6JoxZAqjV
R1lgcgg2ciNwnK2C1jYCfdWioOdN2iB/00bRQrCT26syQY3HElIE27Sv9g56FOf0Ro9rUfj+LNVP
WwNHSDB7+I1wYNCaWStz9Oe6StlGhhOTMYHQgBw2ZiXVSzse71o5jK+CZG4BGFm186NP+uHJkXsh
b3qgxnhZ4HB/XcRRUfizyC3TzfBqRTohbNDD//hgWp5o/bFo3nBxqjIh/voItkQ/z1EcZ56WYtRK
nh36ptKcqz2fmhKKc5x8hqEsqI/D7+LUZJFw91PPDsv+Ic0tSKk0e17HaDTvW1GPy3rSWyo5knpG
3uNEvM1FRmOOLiYiwByHh2NbxqCNOieHN4ug3hFgt1cJfDxPRBLUbjAgCSIOZTBuIepOd5kDasHF
s7t+0ktsL7AR1D8jpd6cK1ueei4D5WPiPGupOa9RRqHqNHTQysyrlDbR/RxyzAPOPlClUkcDbaUm
P/TGgBKTqxRcm0J57FI5HTdGblv7oM4raGqhOAcdP3GiGAp7h8I9Vwfb6PBrIWKkVmkEi2VOuvkh
p0awoZJl7FNbz89kQieGIqtEGG+BnDkckIdDmZOiBdApBC0eBBqaqst9NY7Tm3IwzwUa7zKFh8sc
9CzeOhzW7x3n1eGFsxqTH+ktHnyZPt1Bn8s3Du2+ZB/RiLiFJ42JSRpV0JqksnV4HDOAWikc7UuK
w0HhlRjFP9YgPRQ3lrvoXrPLEGtFi9/0dUvqYcUlc31pWcn0ZVY1VHQdQhvDs5xctm7tvtXMbSsk
8zvAI+ULgg/iSwZx8VmRlJ+qU8nPrdLL3xtTXNKFy7ZzX6f9ZnZ6nG3CYka2v63ZH0Gb1eGuTCwh
b4O41T7hTiEb4FVlwJJtzQag0Jc4s58oOeoDUgZ63ZOqnu5ZL+URpq6VE7wpA8TBxUJh5IiiLdS5
S9uP7K3I8U8rZZR/KTIXKVY5mdpSkASo9BwHjVpD+wnHH+jycwMTKk4j6J5+/mJM47uuMAwmfjyW
uJJbs+7cvhrh3TZFWmMxA2hhgnNpZo9aaJrnEvvjk5dNxIW8qCCCClnLicMEh76kU7HjgwZ70Sm6
r+NEgeWooV6g6hFC9hvFmZvm/X5dLStsAWl0oRioy0gIHS5hnJ+7WTTEUc4E28wA4XptwCC/nxPZ
pHg4WqYvoDi6xiT1F7SSbT/GKWGXabn6qZGdeQsuVt+HcJhI6uTauS4oHJyJtY6EDQnnF/CShSSu
ZYG6W619zQhyCTM24VnQ1Df4waU+9bJkU6Ax+j0Orf4W0JINlppquEY8eldKk3QNYQaelJSejZy0
432Pir2O8DyiS5QF1lMF0S9QJZBb3mg29o0xV9RYqJL1hT/mcvYGxxnb4kjYSbxNxIBt02SXsbqx
lUKhNwX29yWtSzRkILHHYGKzGDERpyqTxyhe5IoleWAZtKAfbzSlR3okqBpJ8hUD1QlowaSf9N20
wfD1uoudCyjsFj7oNQIAnh072ms8D9Af5zRN7prJDH6Ktui6beiY0x2ysPUljbHqW2fJov308VV8
YgnT5gGoRYoCF2TdFgSjHaJ9UgtPnyUc3EutfSU1VfwmDwM3oetDeyU6B6U6voa0RamQDjuNRGB7
i4fB72FdRCUXKqmxhMqYQrtei4kJ9nrIYJ457k+kwwegorWcXZkUfUciVnn+9/3nt8/7/c7deBeD
638a3DOQnxMb82Cs9aU/hQD55WWsq+3jloF2u92vh6tPZ4Y5QWRYhtEJNNEPA5a1+njlIIcCAHrl
1RvxNF7X3nTfXxhX2Xb0kMLxhD/uUMrZI1IS+vO9tHW+fbxkTkDID6vAy177LSjH+GkcYoUqcO7+
+Ozuv3mbT2dW5YlM8nCIVUTQVFbXhMsQdPDczH+DGrx5693CfUi3sY8s1Jl18r7/Dw/VwwHXcYEd
omZJbctDaXwz+61fedmNtkd92Me8d1vfOLfKTvqcXowX0Vbypq2zK7fZRtmUW2ODZJNb3EwX9qbx
5TMn6dHBZVG1XQxNqS/xr2tEZSBiwNXo13hNJuX7wErEJRxPUI+VdS6xO862GIB279JjpjxCeHQ4
scSf9MW4hD27QHtsE4xS/UrnSXmMgyj5Lukd6ZYRor2O8trwkA4Shg70G4ybSJ2V10ZVfpkNbm75
pM2PRm1Nb5HJgUWLZ/5yZgkeZRC0OEggqAAuiTAIxcMnbQNhGHFdVzD5DBsgw1SgSNYN02BsdaWe
4hslgX7mU4KoHS8pYoAtgToO9KZtXPa4JCVpRqApLZEcSYZuvMN3oD4zc+8AyYM1ZVECofgjKwsQ
kHjz8CGLtq2YPQ3CPGW4l5GC7q/JyKHnOLkafLGMGb1bazSnn2GVJM/9LCOUJVTM8lzUq2zdC+Ee
oz1pZTWMGGXIw73cVwC5hw5Vwj1ijyS6zlLD0J22vwNvj8wVrQZLgCaqYA5lWG/2PiJadrVR6UlX
sCsBcO5wYJ/1Mynd8aFg0eIAUsnUMx3gmg5fVrfawhpS0GCiz/V9nyjRtVzr+javURVrqsz255RW
f6cgFxd1VPodeNibBqOD/68nAbLHZbbs6fWR3xJnalnBdRx1OOLR0XZVQ+wiVboMMUTbqf24BXO1
XyyM/HrOaY5mzpmc/D28WU09DR/CQgDjoEPWUx9wqZfCWp5BFcMtABTisahP5G8mcm2BK8Jc8YD8
EGdbMm3DEH2hQVbwIwGvcr9AgnwRFfN+KALrQoSRfOPodJMDZBSvm8HotnER1CgyjeMuq6maTgHF
b/qiMjoQabbBbgG3QBs6fl43qDKItt7aBVIapdwiB17a6pXdNO3zx5vy+KTiRWmRQHtYAILvIeFv
10KSwP0VjkHsL5zgEUHVftOWnbXNJrn+/OdDUQxioamaRgl3dVojg5RiwglHpNPp0iqZOW6rFiEB
aGzlxcdDvdutHk4lRQrqkkuVnzdbC0q2ljSFdZ1gc98agZ92U+HLmSh3cZurG9UIsSCwpgqBET1R
vAD5Alxw2JODsgjNSVisEHXK1Bxl87uaS+HlSJ7g9UNZf1E1qH7IR+C5p0TZQzaO4eeAZGPTpiAS
RFqFaKHqyRXEznI7pjmGjFJXyHvNnOp9gXXHdT2V1Zm+6HHERLNyCQWX9ALc97qSpUxIaFI9z73U
msw3OSqywke6S7pPA5BAW6L+XtplvAWUdcrL8QVFJCK3IavoBCMM3xUosGldukFpjgQIBG236QAT
fcq7RpOXNTy2bmY30jPSA9rLx7N1VPLm4ak8U9Zfdh71sMNTCJvsZo7mdx5nH98qgP7u6kRM3yys
RbEjjM8dNsvft1ocjIcoBsTShVC9CoXgzY0OTITck9We1uk0WihGAh59caIG/HNm95ROEnEmWjnO
rnhNS18aumSBMGfVw9fUYx0wAhbXHpzxYGu3orsKu1h67tCduoI6Cos4hd3ojhL2qdMigTTIEboo
ndJAWyxsZffxZz++jpcGN9cxK4fq9LqAk9vdoDrwvGHaAzeqwWnspEjVzoxy6rXZ89gio3QOZ3pN
ZcItIk0x2yXKnRr7GvX38GlS68yD2RXtkWUw/CDN9dsSWbt7rFRpGSf9eG2MUo9E49iciYNPzD3P
AXYAuj5AgrWIfTfHw4CMXo7RYu64QzfQSBordSuauruoheb8kkOHEOWPP/XBqKsYDVJIGqCHkwP0
ACQESlr2h2g8h78++alJ4RfpZ7TO8Rw5XGFtloIOJkfzgHrnD4lRRxtQbLoXOHHCgRtbX2Lolg+i
ndJNjPLZVhGRzvqalCc7CpQ/BWYDlyYIJlXkNmWFrcqpUtPXSqFFdJMVwEihKRkXBjLvZ476YygC
w6C74BBZUl+BKH740pY+R2rUO0ARKKJ8FbktPkeqMjyjFh2+jsGkflMrtc02ZZ4XOzWf0ZNAP6gG
6mgldMVrK6ZH1ExjQmU5z+rNH8/8+2UHAWNpLK7BN1HHEVRYTElIXxkpNSe7MtPa2H88yolbnL4O
6skopqv8y7Lqf7vF4fVMlh6DRQD8bLpzH+PWliUA8U1HOROpnTg1ULVf8hoduiAkvsOh7NKZgVFw
akxWGF8XE57OdK2K+eHjNzrOyylvvENv6E8SFa4B90YYV4WDszLMlbp4APmnYBGhogz9CF5k6LdJ
L0rbi/tosFws9iwMpqL+gY5gtKCKRSz5UlfVMQKWOd0Eow+xm2iMDqGhoMLV5c83ONbBuH5xARNt
rJm1mDkg69dCuypnUMx08Zwr5IvO2VadmGZ6AHRGoHHA8VrD/8uoVO02ptKPPWyBRKAsNpqk4yMt
YT97ZvceZ/MLXQcne/inMPbMdeO1MVCFirKclLoaSAGWPCVvlOKuyGmGZKWCdOSszb5dlNgDa1Ny
k5aF5AWh7iwG6ZLfyT0hb+O0n0Ywemdi9VNPB4mQIxzQjUZLYHWZKtXkRDDwCsRimwBrbCDBb+oc
mj+IzxX7ZiIkM/cJVMvbKtH0ctNmRf/Z1OwAYQD2R4DKl5xDNbBGFJw1hGkKt6ll5RyG68RuQSQF
vDmNdUg865SiDBF+W3BEHoW8Zt+pcIdn7SymRWPPrQIagjvQ5ctJa2D3dLgnMed1APN2DRLtDQKk
OVtidALhq1ju0SmLY9gVGLglpYhuS8SUUSB35ugbWspfZkXSfNCD1bljeTl218/k4GgK55a1Q0Z9
+Ezo6DbgjsFP9KU1fKr0Fp4/vri/UPmet/owdReA6zZSkr+15NAbfXSq3aDQbDlzjhy13y1qbjrR
h0VTh4dZXQ8oxxY1Ase4VsRF/bnsknJXB0myc3q13rcUPH/oVSa7vZ1Ez0k/TfAUhtfUVj+pAyJO
sMRRKVcw2dOQw92WNsTDkSxs0+qjuulmrKo/ft7j+AQghqLiIKgC/tON1bpGDNkx8INGWVsCsdxy
xt2guOtcZRpO8x08yJ2UDfaZzufxKgUKxcZ4/0aUkFZxwzCEi0R2V1PzkNubqTT0W0CN+rkA+DjO
p+WtwjBeOCQqwffhkmjDuLfTXiADFjjZj6qljlwCF/1qV4N+iwAo2kwIAzovphmhOUwhRcWC3EAP
Dd2RIHs2ozb6IVAjuK1RGwNULUa0NPEUsr58PAcnnpM0hEwK9CV97vUclFknpFauYAZYebttAim4
lqJcexoKoX2HWHDOpObEXYe3hYG8B55SYDTe8X6/Xd+1IYV1YjCg3gOE5y7BhC9T9PmrrTYhSDVT
zX9UejLdY1dizVvL6LVyQ3si3Yha4z+UxDbJpomi6rIJkvQtS4PccmGo0dn7+NMc30DL5QaukixT
JgBYdttvT5pBZgSlRcdKoXmy1ecwug1bqhWdbZwrTp0aCl832htw0MjWVgdIb8RdEmtUY3okazZo
aeKjbSe9OyFyfOatTpwRnJuQuej8MwHmKqZpJidt1GoBOXUTcusIL3ymWGD/mDU1vJQceUISGkl0
4qkkk77Stiy2f/xZF7ckVV9iKrilqwM8dOIMBUzsbgqlqTeh6B2/0IvUdfQ+PBMqHrO5LCQ1GAjl
EuJFoKSHU2gXCQA2fRkrSAvbq8DJv2FAr+guGvxt65LfS7mHBPrsbMmMjWFjcQzNF1Vm4q8gSWii
ugSbeLaatSMhdkz/2DNzOwo9ZBIbdR9iBYj2etjVGydU68CXnCH4XpnoqdPnFbWDXQbJwZkI7MTB
CToCzAiIepjba3JXLOV4SoYBJLlsGr/pk1zu7XxAPhXd7k8gquAgKGN6Jko9cXDirgPanVCVZvJa
a8sOqdRlM98SmFKwqaguuloyyH8eir1rJiwIUYiAyLMdTtmodEMqFIdhEIx3mxz7CleOkDGVkDCY
3Rhgwp700tg7elVfVrJB79FJ4g3mAPoejVH0U4ijXBvd0u0sVOBwHy/fE9EYnn4gQRTWFhWV9Qay
oqVwmkGzquXc7pHtNh3wxpXhIO+hgIJOogEaRpQXpozjiWZtp9BCKnhoagjPphpYoVuIzPqOxQPa
E300kR7L6fPHT3l8rOugOunR0n7A5G3dgrcznQZuJcMFw5rju5lF0FlQd/EnEyVit83MaPfxgMcd
U3JS/kHJhYOM3sfyRL+dlpzCuPlIWIDmZa1tEEMyUapPek9MWvoNih5GnFXQ2Bsl0etLIxuHbSPw
LOxHLfzcycK8Ao5xFu95vFHg3bFTKMWYdKjW+z+XCgUtahVVEcQQKw/lPOtnWkXJt4Ad/7ZsL3sD
Cy4utrFe5gaQJ7l+oCaVl9u2KYdPsVY6hR8LJfiigdxG8wQfkuRynEX7qtBL+PnxRzw+m2mfcSgS
RVNCYQYPv+FQi8V0U5aAmfa4zvQiGzylH6RHWKkq8gwypgJyWNnYK0Zw6FxFaaw/Pp0NzQTrRDEZ
/ClFysNHqFBlJsJGj1SE1YslOcqV02k/4W+1Z7rEx8cJA4Gn5l4FNglc+3AgKaIWwXpioGYIsNFO
E9AEdB4+/qLHFysHPxmJDu4QBMFaDKApzSwrdFKdyCi/4kYz7FAcKF28Ms6VvY5H4mhkocH7XE7k
NfdV7Uta66aSUmEs0ecDfLtFEDW8FKrx+vE7HX85agUmbSg+z9JfWH25msx4cR/AQDUtiivKf7Vv
Y4ax+XiUE+ccPUGi1yVQIEi3l8f4bUO3mF9pSh3AhB5S5yauxuEtpL4M5QwhmaGbjC+oP4LoHZHz
LTpETDOl631EeAmti2ZGJDsJrrKQihOSptaZm/34a5MvKJAIyB/IBdf4DM5mJQiyDPKvXr8GaaYi
zia0z4mdtt/PfIfj5G4pdnDR0q4z2J2rTamh48e5kUoumqTtVmlmJXUTRRWXHRLLmzaho0ijxdA8
Ux5VPzAj8diJJnxGylv9Y8kPRC1I8ShJ8e7c/6s5SQoKBAPtHu44QD66PI97Uw3Tc/nskpwc5rMO
ejqAApfiMSiO1SuHUjcFoNMyr1Cb9Mnh6ndjmy4LCtxgtXQ5oQbR13Bx+u5VI4f0Eczpf3z83Y9n
mHo96RP/Qw8A8b3D5QeNHO5pDCGsR5htG01kg5QvOmwa6nNf9cTdtQj64ONL5I0L65r/htMd523e
Zp4NKL7zDdxZY3eOs1a5wiKnyNwhMoxfWTlbsUvJSr9R6gU5Zlh1Mbs69q0qAL8+wVIRfJblffwh
TjSuOSI5wID+4oCurTUYoqENo0DLyI0MPW49LLXKHRTm6HFWDOknYpuoaGUdThdj0vb3epHgWGXg
lOsu3Yg/VuVY6n7sBXWhKADzWU0LliNZJLVp7omxy8Bu6vneRIz9T2+hBWkL6YsKI6mis35lhTeR
SU0p7huy9KPK4vKKPvi8tSNDPlNdWx74YK0zFK1NG0VpnfHWc4+CpV7Rbyo8Z9Aiv0+0cEdy/seV
ZGRdDUh6XO8wHPnF4WouAikepwEp/zDOqguEalvPamzL/3ipHMUPFNipQjmEEKStHIKHo8SZNY8B
coxeZhfjU53G2pOGqOizpQl5D9DfdENTbi5GxPmh+szln88a9eDFNpKtK/MQq+GD3ikLk4QKuMlS
RXUK1mmHNVCJTO3Hb3oU2DFf9gKcX/r4y849HAocZR5JAuFfVeU2z3O3UBXMyS7hFiCr/+c6yIvg
DhMovwM00bI6HE6g8eNUPUlxDpPfJQAofBPT1n1tDjY9zNn01TTpd0j9aZ5mY9IERZb0yAbMoDjY
CC4CEItae//5489AcZ+RV8uXJ6NrAASAttP6drIHLh27xqaGSgFGJkOHkK8n142sA6hQB8cz0hFT
kzHXwjsewMR1Gl7FS9ZQkqN5r+mvcQgWdxeBE3iZW226oj3d7WrUbFQvR4wI1kpecOWFlTEhBkFX
fQb948wtl0OWg8EPle4zgAqzhbFVy8aDabYdgAE0J3KPSiyGcJEyNY9RgDKvp4cDIiRBO6ChazXD
lF8ShIKPLjiAPZj6VCDlUMJHuR1wMtoUrZ7GfsS3vhWSEySowvTiqkNMLHXLFm0aN5rR49hFdTLj
zwCYGxZ9bza39KnsxBXYEwygqzst8sAGSC+JFQ9XTgS6FYGEWGORhiFu191gSd9Lsy2+hFag4tHY
TF87S2ivYVJK3ys5NoDbakZUup2aWvBflU66xd1WQgVDHyp0iImO6ut+kYHyq75F/5DYCqHfFOYY
cvOhk0j7WY7i3ajTrtzloRnNuO5UKOTZZYUIBJ6Gsi8J1fmeQ8XAdiLT1K8VhrWc4kU7XcNXzRNX
64ygvStCuJGeqoQ6JIFJqQAA9sGgPutVkvNyMTYEoWwigIFcM24iCR1Q1B64sO+qulGFOxKzPAKZ
V+Enj3Lz1BRDXvid0+KgA+y9sfi0zVz7QbM0OQxlQtRLOBZiNcNUdc8zlpuPuWxHtpdUdVtsM1ZJ
6NugxxBHVedxvpwromx0TIucDkTHxYZ1BuV8v0eltndZZaZBUpXRvsPYCuO1sahQ7CNlVkefBy8L
P7Xm7DWZxcjupgCquuGI2ZKmkI65oWNgfAUwq3vunHyW3TbsiTKpNacA/cehfKXM2Y0PjtzVzykK
bcAFAVdJeOjpGCM3qax4rSKgM8QEUBE4K62/L/DxheuQjyhYoIodWoAEI4yG8E9Mnhv2U+SGwWA9
ofiSlJ4WOfZtNTf9tcbXVLzOoo6G7Yw+jJuZucLLtoYv75XZ4p3BYrQmt0tSezOVpTG6nag5iz8+
Ck7cY9QdORIBliENts6nQAHNNI91lHjlyr4ri2x8EEJ2zoxyHCpxEtqc8kTE5nKhra4YyglqLkcJ
XK4h2yTDvA10B89e+dEIja1VGM8Aca4Te0boCoLipNOeqUP5rsn7M4Wio/gQyS5YK7D86A2SRK6O
ZEWt7HZQockF2hT8gKAq/KKcxVVtBtOZVOj40yKAR8nHRv+KS8dZ1fIHvR4ywr5FZb6ydpWWBb8q
Yf2xzDx9syWjIeSFbExz+/CO0Z3JsAT2M55itul20EP9MY5FeCbtPvHZiEEIKOl/ABlbt5pRZUXz
v6IW0gR9ilNKM28xlltkw60zidOJrwbIiYYlcDtUSdfSj41Gp9zCN9ozbO7HNLambVABav142R/j
QJgRWqOgIpYLmtrT4WfrYKGJJMZmHMnwBpeqAi6DN8vpDHcD4/QS79U+elqom40rJdPwpdbMofRG
Y0iwTqnqbt9pXdaf2ScnXp74mJagST6BQuOqEyeiOtObfkBkpSnMjegQr0sVpI8+fvkTo6CNAM4K
+AtNivW7B/OYNElKL8UJsXCR5Zb40sGA6ONRTux5gnGQU9yZaL1Sczj8xI2FpVhmWhUhazDcqym+
S26vcXqz/TSPblq0mWi0ftLk2niSo2z4KbBKLqmuz2+QPJOCCzNLnj5+quNYl29LakoVxDHoZKiH
D6Untjl3GcUGpYZ668WL9Dn7kwM+jvVP82hMTyD+EOqyIP3mtNf2H49/YiNRUrQXsRmiULA4h+On
ai2wYaUMDLhQuygLTDLwURs9OUNf44+HorFOyZ1yGVnRGi9sdKnZD4lSeZAP8eRExmNDHRlqZgO7
+uOhjoUrFt0JCrn0Fhbc2BpciWVxFuCUTgqRTGIfYRb0nMzO9NTFRnShYnBz33VK+ikMwpjmsGp+
6YSWJGee4l0a+TCq5Sk0wMnAHRxI3KvJjSr0hoMYQIyJhlt8OQWz/DVKu/ZHZk+8M6wlq3WHeijs
K9TXtOe8SZv8SqYhCBcKTP3zJBnqgy3M7B45OrXx8NCtkT3hhNXcfjaoS2ttZN02Q64bm3ke5Ne0
HUYNa9mQ+jyGEPkvOxga1S/DMpLcWJ/NM+v3eP0gW0erg6gdNWru0sP10ybmWCkI63iwchKflEL3
ijpRv0IUts8MdZwsLcVcnW4lVCwgkKvDyJArDQYbOs2TpsXqZSOrs+1WSanf2hotsQuKDhUo7sGo
z2nanxh5KbxD36IySLN3NbLZ1BOsFXykRnVon4sEqwpdGcVWs2rtuxql41YP6j/ufYA+obFpwkGi
jn2ExcO9QrB6UOC1Z0HzCIUY4wsKasaNCOKZuCU9R61/ryIfLNeF/MIpzzTS+XDW7VsaqrGMol7l
palSP+T2jBe2AmlZ29ah3Wn7KdTCBks+TQKu58B/tdMqe7CcouMMbbPoPh4CsoiyklBRy0hoHq02
131IECp8wAbp4r3S1fXPUhTN52geStnPjSj+hjmXg84sRlX3AjI/bqOFLfc4n0kduYKUZJsqLNP0
egxSU3Jx/axBhHVV07i1LeWKb+pAYnzSG/2XZE2iuEiw/cYjvRaIFtcNfrTxnE5fG6mxIr+ak6C7
GENiErfglOr+9JRDKZ2tTmsRDA3pxLJhfqs3NwZiPCgXQa+chbimHtZBLMAnW4dT4H98yi0X1uF8
gRldAjlIOuy+df80hEVoy3HfUbe2sptUhQe6aKI1+NOG7cWCmYLsYKm3QZmiwPjx2Ed3NrWRxaiD
bU9VlP8fviZURglsyIwUEE2RSzAGtccPaP99O/3Hz/E/w7fy/r9fRvzrv/j1zxJXqjiM2tUv/3UT
/8T8tfzV/tfyY//zxw5/6F931Vvx0DZvb+3NS7X+kwc/yN//7/H9l/bl4Bck4nE7feremunzm+iy
9n0QnnT5k/+vv/mPt/e/5XGq3v7+C0uLol3+thALrr/+/Vv717//epcE+I/f//5//+btS87PXb5U
L8d//u1FtPyoof1zUTlbdJCGt/f/oqr/pMlBXYfpMMBF/PWPgvw6+vsv3fgnvTh0TKAKUXEHSPfX
P0SJn8zff6nyPzlGQeQRoyMlw3L96/8+zsHE/O9E/aPo8vsyLlrx91/Lsv5tLdLmXjwbeAi6poto
9Sq56FSdZNsU/4eyM9uNG1nW9RMR4DzccqpJs2VZ9g0hyTZnJsdMkk+/v+p9gLNavdDGvmijLwyz
ipUMRvzxD8uD3GjftCn37wQVICKRyvuD3uvT0YM1B6iPNTl7YfBuMMK/H70Ky6p9yWX1OJbV42pt
3zpvevr30/2Pb/P3S3ifvo2zQvKfySJ9NODbLVVwCsrt+47i4v92GWwZ4SkCiaOYJivrs+Zw80sF
LD5WD2QWh4ZG09kmvfZHFfCnPQh7H8BaxkyWyIx+/8BTBwJc9dnJh4fSM2+9LjgvpLk7S3txBmTP
Vvd1zrMfxAJQuWXy79/w829FhaAuQY9CQHu1SPp0I5uVWrg0Znavr1SoADsiNAL/fglQ10/v5+ti
i1nehSt41aLBVft0IlyrAm4bvHs8JokC7zojMjGuOc4Q5o9ixc0NX4j6FWOGIpppLw5qqgw9JBwv
i7yA2R7xeX2LMUcuB0lKk8TtRwZl2pfFhzNZ7kO1FM5ppBBnqavM77peldGywh+Nr236aRQyu8Fj
aTwhVTDviLcnTJusyAjTzSG+SicvsMXo9ZZlEubJ0RswQbyD7hbHXh+WYTFOm1oR9xRW/nsd1vaw
d6QEnz2rL5LRkfYxqPw1HdWis8a06hhs8eu+jiixJnKFGWNKGNlRIHZ1rnHFxfhBbKG55IrURlkd
XL//3mMidEDWiKIVzJtOZg3uSg5cXOfkGojVLVBQORpBWWqGJlDgVVIF23BgcClup2YAwbOkuPfR
qj55BAeTejr5P9x6mbbI67PixvV3bFWGFQtdvH/PHoY2yTJ1ZBB1OHaWZmG/l4Frnn2nW2LysHFE
bHyPWPdZRWSf6jFvST1Z85EG7yqpgzyrn3y/sU5abkGz8LePltAy0FD5vZDrmrr79Ts3phs1Gwxy
gvx8WIfFE03Sa15AxbKm1U2JyK0iRZDUJZ+gOM+DrAlMsVaZiqHhdmV2f6tPWpfMLsbCK66k0ZwL
N5xbohOxvt7vCHLr0tkZkPW0cJJyrGOxCu77A/bKc1JW6D1VPi5HIZkgjd7ipnfz1U1WEyoM4Kve
DnbdnIbG7OLAb3zI1ULjUjPA597NL8YMwWUg/D2drHII4YiT1Dj488loq+CCpYR9Y4wKd1VXOYSN
Ovu5ZJQ+OFlRpi6xndG+6n48dHhPptrU+/avanFug7Hbwr1lydnotXgCebc5N4v9iywH004Kf1x+
Te3+2vlNdlr9UZ03AgpvdoTQUSOD/QmD/uGytJ36nS/+u2yJ7Nbr0U2ngGw/q+ix9TF77X6et/2x
VsBKPnDw0eiCOvHFat37LqG9ee9Z99vQQOxmZknZS05h5Q05dkcDeu9rlmjQsmRec5lukysjMa9F
CjGn/Q192gx78I2oXTyVFNnqXsgB9k+7MTbnWi8Q7rZbf+oEQmNVsZ7AHMtJp8qWiPba5mld1raM
CnuyHkcpXZiC4HmGhpDIzWRGmiDpyA0DRcq6kn61njw8mukHjdx8G22jw0ODXBEsiacjQQzX4Usz
Y25ye2iJZ/vFunUMLWGhhvRxXO5nwNYxEMGpc/RH4e4dC9h8PhX5Iu60FSFxjdohQf/uHAnvC05W
OW23LluNCHkTP7bb5fxlV48NMe/xProlwcX7WoZtQwAuDQGQ/4D15WYsVWrkI+WaBGhFcmZq97hS
VS5aV2/eyvMwAVKTnnPOtLir3lr3q8r4DHOZR1lWihuXZdpNTeBCWNudSHN+OAxuJvTbzz7WGUHr
Jvla1eEyKOzdrfrnmGdfQLtnjWop7B9mvmL+P8mvyt1E2HVY/9uFoOqwNr7fyyI7lu244Eu5TWen
9jSiCKriNMplO7aE+5AuPMy3y9bvUaMsEWMg7uuhZhIjoGFW/jj2y8fWGjSv2ew/jIO0Y98e7bi3
Zg+83bVukXtWJ2vmjWVbS3VccMJJVJPDKsq8AlH9KGNC14MiXMu1Rxi4OU8rZsVg4cvtxlLhNLKX
TYxZ098015kuO2m5SU+JPYwFkce5lXnw37YKq+SgOAl3aJMGWUVqtrlIcZvsrsFO4sFQgZmAkjdH
opbdWymdPS2G4ede9cENuxLtbJFlH+llUIcrec94NgszUh2ZXW7ZYyPelGXqSAIJiWj9MKXO0GDa
6OVnn+JYN/X7urXTcYXH9WgMSpIWiewvshYbY1Mst54lUtCLDQv8ZGW2c+GouRfosDo25Y4dksFc
HmbDgEGvRoLImVqzjbxXZchjB0CQ1nA/j0pBP5mItowQ7AcHtmZronWiTBcEInf7WGqh0riry6AF
38utGxNR5e1pC7b+CAybfzfW2UMJXSt43Uv1gL+Tn5R9NkTWthIC7+TYmyoSlNfeJj94MAstQodP
hLjWe8+qd/EjEdl0nMzrC5CcaQXSCpUKF4b51SCb1oS0oSlqPC+FcJvXD4tk+rTR8cDWF6v+EogK
g3wHw6W0NDL9vA+rfjc3DwIruuoWYQU4HsGhz9jmL/FYDfbBHYanQRd7ahGEnRqFvYcIPn51wlKh
6uiPxorl88qgfGsvcqGIYW4AhCYxmS1+9UHFAeflgy1+px+1ojPjVmslS36tfFg9XPSZLX+aEN5i
i7SFe9+rxHs1AddgSktWn4aZ+J1XWSY122kOLQS504b+LdJwz7+svs6tW+ggFlF9LCvyymScQNxj
Mkvqx8JHlHz1LcgPtdxKlA75OMT6vJSH1qzyhy2QbCa7SYdiLgUR1TQJiddZOPvN/hAOwegdIEqj
nGuLjzzft9CG1XiuNPubwq3xVoj8XedLxO0y6W24VY3ocEwbsf0LuonXItaMX0iAJBO1hNbHygtd
npO582PnLVjWz45+Z5Rzc/H1vEiAxjY/nHZ0m7q99AY2/bN9hjSXx9PqaQ8iw/mOgz89rs1ClHU2
9HcsD4aD79dTXNh6nk6wKiPLytrEE7J8Vb5WnbBZJlpwLPinHfOHvs35RQdii4ZO05IyE0ZqVNsW
SpRm8SCXMSGT7XdlZ+Nb4Ri/1PU/5YwxB2c+Y9CM6e6o+cHtdXdcuYviNHgL0mmzOa7j0Py6amZo
JvDfAuz7sKviTShLe5OY7qSL7S/kzermM3ZChMuifVjCXpfbl8aGQNdlUsVNYOVHabP59GZfRWVQ
kH9ewrwp/U2LJtTeyQT8GvtjR48xye1hafS3XIiKJIh8fDes/ZftdNqpR1c8hzZid5L4vPKyEpWa
uK0cI+XKd6thPSd1RQXBLBI+OBK3c61Jdec2uRPCyycpAleGLiaOxUdN48IE3+6s1j7Oup2M9suY
v/p5kJQGhGBNgSAqAsXv7a1wkZP3v7V2/4Xb0nzOF8ATkE834nFWF9oNkbaASyHUQZJfBSj+VIPg
9K6HXsuFOI5zxpBgqKbdIu3i4CMQPNIR4wdH5bnTeZLC9To42k6jp+NwjYsZ+Q2sTtdppxxegPjU
qIMMsjJG7ZDHUMe3lMjd/AS52YAeoP9gvd8ct2qpI2IJhrNVW8tB69vgPMxwmDcDh7KrFjPECdBP
m9W5hrxnVOamkGnZuB9WhQ0/mWtY01cUUgHidjAQ5H6FASLD3qJzx7Z5OWGuP0V6VZAhswfBTaEB
wAYNTMFu117yhjRrDMqMF8zAGp5UXAuhmNmqDauuKs4Lq6bQqDeXj7auZ/wphmgYbP9p8+0pNC1t
vW2aNY+EPX90cspu1LLbt2Vjv7kGLVfZGivpRTvNQTnm4gifbcFnEnOGvbf7eF68OiEv2DluWjc/
c0hAzSBW3BQbgTxm2xtPIwFIoSEWhzducapW8ciBs2N9Cvz7ymeZ1kz0ru4qvq7FyKmZRjNUlTae
utH6xrLSTmaiFRK96X5vNEiJG5Sc0oD6A/5jjHBECCQTLT58zeBWkWdPTUgUnEwKlW0nQ6zFFGHh
ar4oUeLuI6y1CIOSIzxpIrsUZg0bwrCWKa0tOcZKjtmD20h1K3Mnv6XObUc5NNoRYHRM7UE2Id2g
SLEwWji++KZT9LP5thxGNIJj755qguECQgW67hoHEgxP02Q5H8T4VQkuiwXTSb88t5tu3+dikIfW
6/1nwVnBkuxqt2A7/cKPaDonMel2pDEmnTEecA4TrttkOtkznn7+z87M3WToWicSRIodCA0v4kpa
eUqL4CTdChM5s30rsu0yiLfdpLNAJbSL3kqcWfS3VTmPpDYQ9wV6zUpi2N7rbYcFUvXbMRf5L4wh
99uAbMzTjA/7qWCPcbetwHoMJ1cxNH2jZUvIAS1cvrU2c+QgEzzOHZFHmFXm/mUl1+Q+y6QxhPsW
qFgutn5chiD/sPZ1Ti1r7g/Djvbb6bPq2GyGfC87a791dZEnZq2jtcft5cG3iu3l6vRzHna5xbZG
KGJwDU7RMpwkx80eLv0mg9erIuoryhMJ1xDr87jQtPpgMmQdaownE8zYnpxiE3m8uqsiHsapnyyj
P4604j10D4c9EuJVXRzo1YozfrDtS6UP9HRTl71Kz85TSmZ3cKxJxd2UQVjqCPM0oZUSdrMM4Vxs
Wdrr+xfGLux6xo20blHgAwe9qzhu0G6jvTTUWzex2VysfLrfO+y7Ca+oKAkrDXRTj5HjkLEZoN+9
ZKp2j41VObfSG6onl8NzcjMMG222pAfa0uoOjsZ6N+yOnRrW+r018S3ug7JIi8XcDoE79qxomPxJ
4i6iVvl0gfXShrPTuGdVLlNc4kCZ6Jtn3Y4zFk+sb05QVdTB1eCr4gTWpiM1MmYif0Q/ok6FTzBM
06jxAme3TuVkiJhiZt5gXDnj2ITSCyLb+AjDyTobXeckmwsZ0STaJG6mpjuOgOHhUDGJhgVgbojP
L+Z4yOvJ6xHB974of2lCxzS/p3ltNWjttRb8mNvhypK2v7mb1hyHrTNCvQ6mCybCBRNm8MJMJcJB
0jnJuQgSc5L2NYDIiDPZiWjPLDsxIZ2A20vnVJksvW1zoSr4Fo9+yX3pbPJeBLzxsHRnJyZN5QfY
xrNWmvRhDu+FfNzVLcEgfeRPTnCWreN+tUslD05OhkIJVw3Pb6GO2eKybqyn4LAGkJSyXesTf9Gc
rytc57grd/xUlPETI6M66oPAvmmr5n3LSA6W9cZybcfXZB5yjN5q9WvxluBu67UhrmB0UBTFesrb
zgoL9m9hoVXdRVgeNvDmqJJ8o0UikKU/+FnF9FTY/lkunv2qNsuL19J0vmP27582FCdP3Dhkkfta
fwyrdj0W7Q9bYjbd9tYdD4l7IxqzTnVNnxNzdgjOsSzclIRrxaNgCC16EuOXzoQBJuB2Lz5jm63x
HrK6ZUZcVeKMRUh7KOc6i3L5l71NwX5FMTOvs0Y2u7dP0YpaI3Tl/CsTI6hQv2BvqXMybD/Hzxxn
cx6BJT8GRjfHS07EkshVncISxGsRkZkwppM+dOaRR4Rlun2yl9q5tzASedZgTkT93L/UwZgldoff
Tp/tbgjJq0oHs+O7EHEN+iQQrmmTfeor49UucitWbaaSAUPUcO9rEIIOUswS6MtrPY5aolftlMIl
VQebzSE6HUXkhifM9SALjKht0RXcVYbjk9KvJkGZ1h0so5bhMmdmIk1qndFcW9PCxv6upUOx9kmG
htKdO0jylGxhcmV8XChHuXbyxPLbmhxSKcaljsfGm5LJgLhVEycY19KunzBvzUNvmLpDgU/lSVPb
dIBY3h3bReRHd5B+Ku1gTNpAzrd8hS4ZVru5tQtlsN1a5zcSH75LPIOvoU1VAudri3MEM2llI/Ud
Cs8+VEPDpJ7l2xGsimG9LCrWW3l7E0xF/yyg+t0j+votDKYlAxl15EpiQ2c1VvcBCZ5HPmcQtez9
ww60NMEgabwze6BtMk2mh3Kc6ouyFzT5nkd9Ayfh6avvGVy2qJN+fldue00LxPE6DXUt0k5TwbHu
J3Fh84SiYiaQgX37HEFqqM6e2XqvQa6bb/NOYPqIZSzscvw8rirYY1/xZFYY81KuvUG7ydjH4xnn
gJ1RlkO7l199ozKvG2UZT+NsHnNyu3FcrIx7XZHm1PjVeNCrwXjsZ79IzX3S6Siz8qDcSiQam840
z5YglbM/hQDxfJvBvj6Sq5Z2Q2GmQ+l/H2xzPnSgXw8Y2uHwXg7WVfPigtAtxX0F1++Ag7RxyI3r
i4phLvXKEUNCRgbGW9cmEtp9leMojqZ0iN5iWCH3aysec9sQJ0vz3dvOVlOcWWo47avpxn4pG9yE
1vyAE3QBfaesT1lTAzqg/IhxfUfbZsn3tYCgnuele8xtFNWiXfqEw0l9nFsj7Tfghs7vx58K9+Mv
modZscuJDY0O+Dorr8Axg6KCu2ORXQW0oQ4F3mT5EJTRNPEiWXDuYVNpH4XVmDe1bPDe8gzG/z7P
aORyZDkt4aRpvhivJIEAK1SZHwLeLGGpIMYAqWR/RdXhvgahEU42IlLdXM/Eb7SHTENX0qNXu8EB
YwqDxu4OYhrqECc3cbs3uopnYquI7KiNhyL3xVGR9RLuWvdrz+v2RMldUtGBz+3tsp0ruwbCnTPa
iXxuDvyi2VHm1ynRmQK2uo72ajXSj1vvmp9nuetZkUJ/LifNfEaySOq9ltepTYRfqtrpHcCcqKlm
13CGU0wH0PLRPZiVk/pgYtGi1cZhIUk96qXTJbIDGhnK8YW2tyIWDmkg7jPQKnHSOeWwP57UNoaT
YSvYu9d4Fxqp0LD7LWp9mMMMkDOwHoN7wzz8rd3N9aa30MN5IIKTl+lRnyudY7mYca57MEnJnQOx
GT7sBtRAapOXKH0wwq7axweT6gaHz+eFbeL9qIq5BXZCpAgaSQNZLnV+vJqYxYM9aN/IIXdvzBE4
sqwbmgfG+pCANjsdweieqvpB7y51ZWvvPqYroWZPQTKWNffW6N07sMsC0zR+XNvSttvCqOtUw3fh
QMaRd1pbb3l2EHVQhfTlspa6fZisfE4xTpIE0gwj37y57hrmDRZ52cdYMyAOnzxOB+GEFyU8LZZw
usPKdsfXst7sywja+WUZOh/B1eSvUd/Uy61wTA1uOjQtTRPmC6sXGWJ4BlDeiQFTe9U5MV5NZZK1
4pwHcLYIOnpYtenbKK+gv8JMoi4w6tpNNd54AZBJ56vxJ7xueZ8Z1XBvCgZZrzXVwd9LuELZfJFZ
MYai6dyegraSzZiXlRd7g7KSzqTpsZdcfLXtzvxtZ7pPApEiSHvNNOjrvtcnsyP0u24N3jZjdw9D
pQwgqYYGUR+nGJaAfzHUvscmle9QmZVMFSN9BNyqh5O21amFOehNQTsJdhjk9L2OtYWbLFqZlDsp
eDiC5v39SITL94WYCnZJNFzzNTlZz2Ce8+RkDxbjYtrkrfnFIRmelHoPqAz8II/zgrQc316dy1y6
6g7B9JSyht+/TZxdQgz6tmBA9P0bS/XfBtnBjDbG/tkeAYyM5SPrDZf9BK8dyymbN7/SzZORFere
veoELOy6j1mxa7EzlcYPzNL034yI3506U3cs3fQfwbpXL5UrFi2UwGXfZOPnpwEE7qAp/dk2cHjB
sd+jfvipEUzWHYfuBY2WjwugWtpnfen70C765jAt+97Soe4tFo2weGKyx0c8ozdb/FKASsncluOz
SWbDbdC5dbwapIN3ARyh0TSmG5zjr3PcNrcKvEg0K0MHZqDDNWR0m1iCQSR37hlLf1JGl/vMKjG4
WOcnto3FscGtBiiYrkOauAtKAZzmWrMVbk7lxsUOYtT1/nURBUtl2N36ppnMn7oqmwvzqBtWQybv
R+IUeVNDnCkmYMeMhEJo1+odiq2bEDZXHBbLQEfbN4Z2s7GhiP25X+OJ8/VQKXAHOTk0vta1X8k1
eqnWEDdOrm3vxnVjXdu58+65mb7R4sj1vhxdLemtwjyjNAURaTQjajUQ7gkgdYzagreFsQX6bzxp
jKjRRXEelyWA9G4Et6NbFPds5nkY6EpkDP18/j77VmJ6ZdL80Ix1pyg72iXwWwf4aF2nsKyygrdb
ubzPBkmygNLqodF9DrOvrOBMISOwzRuLb0FZ92drX+aL4v1K3h1JlVXha7diWx7w5p+PpruXsc9W
DMNLPme8aQxrjui2SPSmdemxKkCqU8HZt/QmXvfMP2pd461x0Ci4f4ZfwcAfAHMhApERYgYINPzZ
OMB58EOxWHO8C0IrtU3OqSuy6+udec28/tGVQjsEpeCrWizW+rr/kVmzcTTM6udq1fuZFeLrGuwv
fiV+EkXmx54uX3r20kW4FL4FssRYLUmO2c1nfwm+CLHq84GT3hw0DSq/WucJ2iUgw8ugGfbPajC3
Mp5z07/J6sKiBQH1EqXb0jjU+c3UCOtxa/aWTdjgnX033EjhLH2zP+j9rt3y4ZBmrJXVYKA21Dhk
+MXBgvZ/nHZUFvh/sXgAXsitGTv0dTvM/EwHN8tZrlZWdbMN/XBXT2x1OqNDN9m6TWyxTbwDG9n7
BCpn3iU++8q4DgRJwF6gfZvwpEpKctaOZi7GtGTPnEqjY9lY6HtsZ6SlovcrLuDM3Rl4pzs5HEV5
sOsO+vJCEvRaEpQtFEJnABrOJTuUR7IS1mMFAJ205N8+MdblFGEbq8HAJcTPoBW3MzNIKijGaTtn
eUpq8c4qnxqyNHsfI8tkjbfhh9FKK0NkbDI65DaSzJzgEK+2LKS9GbIOZe0pe5UfJMg4hxzKZrLY
BXCdNVQM7MH4u9SCvQ/RRJlg4qbOfv/a8FldTrRns7/BNdN/AovrM//WNn4hzM5PliVfo1o0c1rA
zWT0aPVw1Yvxds4aFlabMkljVl3qTZ5z8VYPaqE7o1nixcZavPzJtG7Gaq/qpL42d1PQjnGZg3xY
C1RmHR3/UZ+3N98oGNTbfUXbyYuBZInaIksPvOxdofJFoaK7YEWkkBCl9kKeb8s3cutv3HHjIxhQ
4bfjALuhtkivUVXN3hPMijfCB5Tp+sFiOZW0a+NGdWA0T9sSOK/13K4v2uSgDpNr04ACNWY8yQkS
Wi+ncJgBnb3afXUmYYVex/wduHkRD6Y0L3un1WFDGgDLHo/lJROVBCciOm2q+lKPdFZAb9omhiJF
u0Si6azXRAjU6w8ohkii9krMp2ByJZI5hfMwtpP1HQofI+xNA8DRcMfU9NV81LJ95uKLPLa5ys8I
se0IeZP5ujXwobG9wORCBJ66X4beiS13Ky5ubuk/iNGly3KmDN/xbjUjzpoVr5a5nDyGn2eP2Ssq
8ta/kEEIKcE3xLdg5ARXDn5Um0sYyZgRxsUEMvH8q+rc6j3eBzjoHkkgU9GsYakxw9hJyD+dD3ya
9bARD5S6eqZ/G7sBMF3P7HO12f2XBgLec35VhWXVMrM7z0nyVfN7hjtsSLQZHrK93uMQtshLgdwq
rYwZd6GlLM7abvNbVCaNlsdyW4Qoo5w5Jj65eda2pvrJMtF/LzIUN3q2yt99X4qU4V8d2tWov1Rb
FhwNfSjf17oG8x8ZhsDqCHfHuCHZs75+9tiqPrGXZP0qtcEmG0UYZh3WUr9fzKzFEZWAXrInyu0R
+Jy1rj4tZrhkZQkKoBgl5MivtngtneXmHxxMlVLMGkiQBTlZEszOtguo4h5LvBbScrG3lLDfO4vE
gXuC5Z1oHq2frdfpdJdddqesbr5Ye1udIHrOLK3ElaSjOR/60oKM9p4Ooui8b7WmJ16h9jHsW/1X
wayALkwjDs8UXuq1ItyxzimkimTpuKFszYJRdwXSmzWgI5Fn1ZeCg/NUN6r6Ca5HjITT7+UDK8gs
2nhUDhC+CKzwgzxuON5FhJhlC4U1FncNK0BQ+10/NQ2ouiGaADVrPT12gzTb0F/Mh1K3WGf27r2k
U3p0GPbwtlobecgWHtPdhEtC46wnpm4NJ1E3Y2KMR1NzLnmJrKFWGw9J0fZb7JJIj7Pk3IKresZQ
hDorjpuyM72oHYr2bC2Z+GlfNYjrplkXNIrulV5TQehuJpqOa8NHi5KyN2C95+V6YixecJ6N2Y6X
zX/Ds2ilFVtwfepHSkkf9ECKeQEpNftV5jzmFX/hqHe+aMKWWQ3rhZ2Of1qvNqMEx1AHnNIeI9dX
20vfz9PRNGwgC1cvs0NbWED8o6Hd1SWO90CqY6LNk8PCaxqeUaFxM1BOzQdnnJvf0rCz12wy98eq
Kt0X0p5wcr6mvNZaz6ai8Z6UVcG6oV39k5/OJwoavQLqCXK22PlZLml0n3jwcjDLArOh4iu7z6dt
BQGY0OUUeiKCx02r/8D8/cRPZEyCS4ew4JqsiGbks5SroA+wvHUeHz25AfAkEkaX8Sfu3idNLhfh
MgaqR3z/MZt3P+ll1gGTaR1LvUcdQ6m5TAaps6x+aVnZ/juD7x8Xwsf8Sk1ENWZ5mHF+uhBmNHNf
+EP1RenbG0YcuPd9YAF1LB3/D1zBv9MR/yKMQpmGnkph5dvpn4j87B73zZZF+UWUJbEvqF3vqk3m
h//L9/FxaEan4EIDR8x0NcH5REecamPqdX3YH4AP83jZt/pQl2OXEiDH8tts/sTF/jsP/Ho9nNNZ
r/7luYa2+npa/oNyXqrByKGiGQ9tULZtGmx1fufrfXfbm37+dfHc7h17hWdDeX9ksH6yV/nfa6Pc
wlWW0w8d99N3zQR8E6R4xkPnHWsNoFSnI1RvCGya/aEtSHGsvmK3AU2BALi6vUzU0dF+ruo/Gb1c
Wb//n4B8/SDMHR4Uc5eY5Kvlx99vgqFyHkpRtI+i+GZYp129BhNt8YM5vWZlB52h+MOp/aQx+scV
P5OE2YvhkWV27WNgjhnZRdUNEZfhsBU/azWBrGPFEQLMnjUxXdp+efz3Q/aX6OSfXxjOq8/jaf5D
aLBZ5QzSn7eP1TCes3V4XWDjW8BIssQ9VKLiDhcJP2vr3TNU5meNHugPH+G/3fOrKiag2liB+1kE
UNajZcz0W4+M13erNt/KBvcQsNPfvthf3f6qHy/e1nW8FasTO/C1Q1fzAHuqt0pzj2N13cYY0dr6
EcENFzZff6Af/9cPaOgepYyHHhr83w8FofKwINmRPzat9ejuK6gCct7ZBjDsYOe4YotHd/6AiPAH
fep/PRz0kgZlGvUk5fPvV576yajtqmkfa3hJ08Y7rAvCFd5163ztnVdL/vCnG239gwvIJxnp/57J
/7zstdT+RynA2nkpRiT9j5m9Rp12HECR1Y8tf7yG45bra5bBB53uAaJgVRZ/kL78ZVf0+Uj+59U/
3W5dlALuVts+ajUt/351v/RaWM0tFCG3fZcuFNQ57yaMaGAFMEh/MIP8aqT7xWm8iBdeOuzeDWlf
tFIOkaLMMqvRwwQYPlQxajDU9AdH26A/Ll3SK64x7u0DvhEtrSQNV1BEvC39dJPLb9HCAHLIN76u
TKl8sdHBedHcpOogVYNN3xWrndj7/gqd4+LXAGq+6qEqTnErinSb8SOwODB5QcyuuR6XrGcRYTVf
iXJ8djv9IcNHDfL1GsKoAZzbYiwMzv5gJJ07fDPcLA4E6Mfa+TtYiVsz6LJKhgad2pBiI/xNsBMw
KqLAzMPomr/kYL9BYoLRqeZkbK1o3MSlZP8CQsN2Mc+fhxJVUTWZ3wzk1J7/q2YWbezgxbWvS6tF
Hno8DcBcIETnygBOlDebsJ9XTd1gIJmIzbQjCWO5n/KnPxSCv7/B/9+xQ7x7NU2xPDIT/n7sqAM7
0JnbPOJQ88C0U4ZzsPZAddp5zc1DsUH+aWHuuPvBqvaLsWZfixJTOKbnKTPfukV7hLvxpwp57bn+
fhxZ6WAkg+oXdt4/Xgmg4XaPIV7/WA8/Hd4E/E42GItmfCVBI2Di17a3WT6TocFG7/CHW/LPlzL4
HFoL5y+bAf7v77eEFFgcPLaa7klq3WUH6kwtzRyTcrZ39jCr/nv0zfV9D2YoDt7Y38/N/g4GUJx3
tICJ1ljueVHBfI/4EDZWmc9nu/DtVMf19+e/f9a/EhQ+36hrOj1W1GhmwXr//ll9iAcsIBzxP5yd
147cyNpln4gATdDdMpm+XKp83RCSShX0Juj59LPY/wz+7pLQhZ5z1Q20TiqTZPAze699Uf4xGd6T
6tlb8EP4ePn8O8EwJe2vpf7GaiaomhtquB8qtQmBKa/UdBuNCEyiIbS872XGALv8mGgIck3x7KIO
hq1u45aQ1tWkY6DUszs//cIQ9M9qeL37MIAYa0Ik19qlXP3nXz9JZY1ZYK4vi+jOEcnWRBAnaPK1
rxySfzjVhUdJjPUI49vvPMoxgaFuMhEnhZplZEYD9c5wKT90mvs+lVNxm/hiuk4dWlZWr2zRk0l8
UcL+4b5aSTmE+uHqcQ3z07Vy4A2OBJ7Wl6R5IobrWwkEqWBCxzrVz38KPf/iJf/7K5SvzPtzjZek
QP/MP9B0Wel2xo8rSwK8xbiQRy2WfCvdLj7Y1WQ+Fhn5udZksNDv6ML//d7849cFjAAzbLU4fo4w
1vSe8XZT1hcmUEiUB05TWZXfkg5Y0jDrRyFX5ovzxdP7uU/gjoLsu3qJ1ieCwvafd1SrxxHry/VH
BmRBsFeoudN/rxD+8RmfY00Sd8VIDF19Eebep+vvZrGp7Se2dEjFpnDwt6WRHOf+v4GL/3paoIbD
ssAzhY/us0G1tgzkxJHHL2r4D4NnMBAdHhfmxP9+4f7QGdi0P7T/WPzWnItPB2AD5a4yS1ddWsO+
baPyUasI50RTK+P2HkFLCCfgAffIsSNEqxoXKmi1nSykp35Rfxuzr9hl6+f985D7599nvdP+Vhrl
Y13MbGQUFdmtTXM+ceewTQy0Vu3G7OHfv/3vL8T1w+Czr20ZgqxPR9LEsGBJWhvtVZIc9Yr1bd8d
F684dLjN/vNHGXjWSM7iajJi+EQOSWbOv5mB66VP0nvHZt6QGbW/k6n5IaP5Kzbb72ctTn/gb/yP
HF7xuYOe3bE30qFbP41iq253OiHShfnFofP7U29DkfmLDK3jGxSfDrnYRw/XxVN7qW21bYv+u4sy
nogTToFsm3btFVKML87V3x/59SPXqCceejr3T4+8NoOFnjD1X7JlNDGIGNpZb7Tx+d8v1h8/BRQE
TZMODfLzw2f5k1Yghm0vVl1eykHcW1b8xW/3h8bQZv5gWuhOLSZRn1ty9qYCudPSXrziQ5nVphln
tl7vk0cLWKMTnkJRXhakUan/lSP9T1/v7x/96RmzUKJIz1uvW0tIE9HngTegkvn33/APtyDjNpO3
H4Y0U18tzX9/kMsavRC7WPvOHYYGO6HlXKPDLs6QLpcvKovfH2NqOOCMhsu96Px2ubR08NvZSZNL
D8SfG4/1Y2zhAZzHuArrJlu+ODQ/nVEMa0Hne4CNHN00fz82sNE7Rl8N82UwPKA7ZVHvl143t1k+
11tflz2C6db6TxBCZkcswMAo+TZMHJN7/9OdH+VmjqSndy9e1Pa7yPBpeOI5Ow/2CIyT3/eUjdqX
cNZPdcX6qcxqgM5g24VG+9uT0DA6ySddu0BjGY+6MrJd1+Fx6CsDq1wrjVsNyt0zDSUuQErlkydb
5FBqyLKXxYU1IkxyszZ+P+aXBPPduWC3freQQXSRE0vr6svwtU83w+qu524DPuKZnOxUBv+870Rj
L5k/ldpl9L17va6reydGKjTKWLvS9cr64kD67V6g2AL47XJU0Fd5f9Wif3tf6dkwQPCU6oIHY5uu
K5Pe2wjvWTNrVC//bQa7DhD5NGDE+LU5N5Bg/fPL1ZRgGCJbdZmKdo8uMSaKaqheCEm9/Ken9/9+
ELMYSLWEhP9Fafrb12JRM6dGm6qLDnXRHZgINbeF+5+oav/v2/zvh6zn1N8+hMXR5OCnVBcnkTu0
YffZ4GI6Kb8Yt3w6if76LgJsJz0BaVdk+fzzY6K8i9DxU8I5/ZWWv0zqBtTuv/9cn96E//MRJnwA
mHgeg6RPhYTnI4wZCtpIPAQPpt9cabp3Y9urbVue8gT+olj72v+PD13JM3wzTtjPJwKM2io1xcST
5KE+WtTeMwgp96bARsKfHWzr/t8/79Nr43++5P9+nv2JEtDWysmhO9aXvF/CYrmfgRz9+yf89uxy
e5PCwGudLFOK30/vDNtWDBfLqLpoqP4mE8nme2O7wVc87z9erb99zKcjYmikTUghHxOVZCe0e6lA
kO5nKw1xoAF/NL+4UH86I3g76eAjoH4wiP3nDdgAQoXrHNeXtiQ29L2Itpl7hc0r/2rU+6crZOsc
fcBHsIp/xhROaeIraRfcEbiGSV0YzC9ugT9doP/9ACYc//wmAoeBNzj0eRK5nQmaXSRooYRCzvRV
qBF05z/+bgZ99MrEAKz/6Xdz9ckhyteqLrpRVOgIwGDmadGHUzP6QYvG7jjyfrrJ8IucU/h3rG1j
1E7uxNSjUWlY4zlnjM2fgCHhHRU+IGzq7bruzrU8OQirk8iXhRag4xbYVmXpfSRG6RywBj+VEcqm
pIYqp2nuJbWlE6Zz09hhH7sAERLLhgo2mP6hLPL+blQy20qtiHaVRSAeRceqNokN7mPDDaQ9doFC
L4kG9zFX/WaGbRGiRa/3bOF/eh0wwZpBzEY2yVuFWGlEMLOF9t7hXG7xgrcI3ZJldH75LoFqFVi8
cEJ6ti8ywA7EopqYWNMYEt18KpfiMLadDod0rjR0NXhqMAG4m1ZKgalrxBeXp1XsHPDpJLi5lWBl
O5P94yaiI1cES4KZOX7gGw0Udhu7EiWejzUSx2ZmTtHBsdP6zqzyn1YhxRZxi/vqLn2/t7Bb7xFs
97dSg/xMz07wUgT0adC7MWw9EoIdXIinQtXDJk6cdKthHPnWWmB29RpJM0aI9grXaH3MSrR0ZtKI
g2FE1avbyXZvjwTfuCY6Yr9CFOLFII1K9JLhApufkCYzDl0IfqBkh7dWSIeIq974gOcqj6ayx8e5
cUxWX/PUYyWX+mYWikJ7WRUTqo4QiXkW6Z1Dn4TE7BnA/uexCcD/ojJqMPmSBNc9Vp0jQhjFETQJ
bOtX+RibV6YsPhpDx8q2VN5x6IcqQEvg7NSSAhMp8XkgyYLLPPPQjIk3vSWDj40Wj8BW9yIHHGZi
HWqBOhZZhbpOMs87FaPqDrY/o26I9ZUV7xg4xxtkQmuGtDlbr3JxUHiZuH2HXrrHBqpoILsZUKqa
383xPEYyGMr5oXEjHNUxc/Y6jocbIJnR3k7BG3v+Yh+mfn5HIKGhKfe4Hl7ZhA4epjyMc3gDtdmX
e9cwUpIXy+7YOl29Hevo1kiuhuyUkI841MijekKx0IebezQC8lC2oziwcsTbjtsL/UhuIS0cRbax
sv5DjdpbM5MviGQz2oMXhLZMSCDz7jrmOJndF4yVAGvbHE6wk5TIJCa17NscVLButQZKcollKYm1
u3KsvLNZV92us9NppXJP+75PpvOI23Pn1FAiuriR160rfhE2hZjDgwoNTr/bgFG0A5G5b5ORstai
Pd6USBt2uRbpEKON6Wgk8ITH2EquVRYPxzYyom+RXJJjC9A0qKCD3Poz4nJ/gRGDjhciSVkk3zUT
54kQ2BEzBLzbIk8MFOeWd5N0cR0k6MX2cOV/OvBj0J+ibMsa7wfwEGfXII2D1WaizioiRhJVrc44
MaiTdXk9Yv86lhEoZhttNFPT+M7ThymMK698koXjBhb/urNEb4cT+IbdkC4uwshqYaOhoUNNI+SB
2mju6lV9ThJeHTa9ngeJj0khIeptW08I36BYQHQomGVnoJivHP4VuwO4a9Poqm28qPqn1NCmY4KH
LyJcjXlm38ybznZ/xRRzgWy7do8iOQbUJfMNeHRcEjDjELc4cFa8NVtpkFUYd7qDqqxbDWkFNll7
GcJRNv29ZKa+61Ytel8v1Sn2KGyGEiOUQ5AxhpSFZWDWRAH/RXRnkDqMMah+TfvE2mSzxFzVJmKT
tIqRkYWxHB9XB1DB4EUf47FM/Sjaqqrxt/harXDBbb8rtKxhM1OKH0U06ZsGZSCxU+6bQhW9EUn2
TjzdrxrpGuvI9H2wtWer7gGQTNbPMuLAb11+ANHUKHu95qdtM+Z1TVC0Rt8DLgJYGZKWmYQF8ol7
BlEk67nYLctOe1AZyGmtcYjYNQi5bwp9CbIEG7tEDo3iSaFR9kpr7+CrgkDJ+zYmnQHPczxdlwPh
agEOn/aR/5AnMU8m1O4JNM2GE+MxcVuUcXaTP7lF8eg0rv3c91pxHlGinualkmdJG9WgE8dn3Sc8
8e5qQUJsqf0U0vPDokSdi5R2xBYurdPoa4j1mBCGRuw7p1K6v4SnQKAga79qXR8X/thqAX2zztqs
nXBdMBWSagDa6tTp3hyF2A5pgYOM52SHicj5lvbGuEeh0V4DAuhuaqL4Tqrg7F174Cua6yzMphjJ
d2V/cAjV4eCAbxn4GvxT1wRR5qW7evDnPbbHaRfTanBrjz3zZjSQK0X2RIT9vOFlu5zMoR9DaH/m
fU2M1hAMad/3ASq/dJ9oiCBH3U+fRNTyWjep135qNYa/ANP7QJGg+DH1UV7SaYVTmQM6VJ+9uF95
3/207IKmBiDv+ou4QS+a4ffNXWiLSIRh44jsijSrF7e1X+2+f5ptHJPKypNvUF4yzJ6UTvYA2cNx
ZqLfFI993mvyzk5w4fiI1zddC1LensgSJ71oygNapgKhXWII6xDlKRdhlrY6lbVgXevZiOttKW9N
rhrrST/euVk5bScqw12XI6wrV2drmfPwM5qJgpxF9MZ1ezyBpNsHeVcup8kV085UVnpsUZ3eDJlA
nSAFSKZI/CoaFuQtctuT3nXddjRy7yXChg1roqgO+erFdQvcWR4epBAMnPnSAhbAGoEYB0HZYj8s
s4cboBcp4jBpDN+KCR+J7PTy2hC4ikct/8BWA28/RZPY6o4COKQlt0uFJa2wh+zAMnW5rauep6S1
WnklnBEHaeVo53ndtGDMliFvvDWROxd7abdi3+nFtM2xbKC16+unsmHG3ReNh77OMnYaSqF9V6IN
3lRap0CUDT5c8/U+nhv/p6eI0PSUZoRAC/w7QFLeVugjYrqp42nNKZ5Al8Xot+sns9S67w66WpSH
2VzAH1kK+jN94bA3sx5Pjxj1i9E00UPUS2x4fTPts9IgmNMv560j2cP75cKpHHk+qAqt6PdLN8sH
HYvfNxHzCpw7CqjMm4awlkO0ZfhUP4hVd5whEdt2GocPfmU0BJOV7px08PaJp6dEcg8o2H22YWnv
3TtlixM7on6MR2+sAndpflkg6PYzOvwLdzb3guH80kksORE9kwetQhOg8/olpXjIqh+giuwde289
0LWIBIgOIn48zepB7wYN24TPdw3ivCrOaWJ0D40/f3davaX66d8xxcvrebLU9aBMPcx04x2IMhdt
YhrvEFWANMjzNh1+L9xtc3yYJvpn1tcGpXvaImUuu5uY9W2glRymhDcvu1rZ7BMRf+/EbEz30TQT
oRbzMMZ5/jg2RhayA/vwTEJzSjQeJ0+gJ8byYZb7pNj9rPX4ATEvmvGJqZ5L7bUfm9bZjBi0An0a
+31OnORhSueM5a9jQESW01ZYS36ekyjfkjmAPLIlmJE8wLg/z7bRhEmad6ckyZtvdlOk+BzqItSs
crmC4dZ954ef9+aQodkcQdduU/ev+VrT8hNM+bnBDY2GP4seME8s+xEd7r70bHTX0oPURAliBBj9
Fc6w0ngcClgbaMuy0Cdj5lpTntwRGsUuv3a6O0zkNAN6M8q3NqXx2GVqHi81ri5FsTo0r26urqbJ
fkNMWCPG9uJydk5dDdjsCsu+rl3buqreUJCvtyNTr6BoLWtflPawbZxuwObT2rzWm0oZ57ZIPee2
xSp87Yy8mAdHEHGAceVod4iiTUx+G3x/VB+Lg+y+FM7W9+rqkC2JE9iG9pq3xFIUTeLvlqawvmeN
QRPjFTGgMCUW9phI94gEj6mvo9zDOZ13VnYc84Kmr56ji1ETkISVWLn3RFQAuVLifhi9Dp0I63JO
e+/OSVw7jFyIOY1qinYDPM/tXmF/93PAgtQ71dR+R2vQkl2D2eqY5mh1NIrq0MZlHbJ0od6fdHsz
x+0S+G2G313A4mE4iR20oOzRncxHwl1bx7R2n+El8rR4iszCUSEg50ALyjh6zaOu3IhMmLCTzBRV
3noUIpgOyPWMaZqY7dDVxddNO/N/jF+9fCgwbqchaN+Mwt7T+KsaOWUMLj5OTDudr/FF2riVUnu5
9oz6Lmvy1x5c1mF0EBsHBJTwds59tR9Zjd+vsRxhjNVma1ii2MED5e0AeArBL3cmOvH4iUqAcTOc
nncnltNPV48GCKKpvbeNqsRC2sU3sEoQucrFNoqN7w4RB4NRvXQFUmyz9CzcwJN7MJfYCrQIMzxV
x3Ak/8O9zSLFw16uABKyVDgiqXNC1c64Ur3Iv2Xara/m0Vfpur+0nDWFSRNymsZSe/ZNT9urWau+
+zOBvAm7b66LVW/iDncX+SwdHM1IQyxhoYzmYNjYWqMdsIMwMUciEOhQGcMmkurKGXHf6JZnBTC/
CdSgsTeDtKLMA+2h7cU4atDwIB7c6e0Ez3qxza0RYbaFOL8ERQYNxGtdhuOkBjP+pZjz4/KXLzHX
1RX4PKOUApCxkGEiyORw4sigwFIAlvzFCvVZgOzQrWlX0FsAoxoGGeo2N6VTh9pSTPedyVCjSbrh
oGwWsPBO5JVqbfwlhe2ByEj626yw+z1y4f4NdKB3dqZUuwGqAMRotNtdAf3yJebAOePCycJ0yiAo
cXOZd1S5+HuqGEiEX/X3YBF+DSOQzLgbfP4u+XJlxvfEb0WeSjf0QlwYMzNeqWYHThqKoIWMeJQj
Vn+jutrdxih3Q1OadmB0NT0gsvAsTOI442t6/ouoCF2hF17KH/Yif86JOT5Ks6yOHWHNPDTFXCVH
1qJ5fWM3BvxGL+6cjzizJ/zskxVGE6TpXEelUtcRmisDaOq2mNvqpu3Md8eytBNMiinIl8HEQG3S
lsXYrLNo4BhYasxj2eS8lY7bHay8YmTiCoNaUOGnqCxUCmXKgh8h/pOvz89usqy9JllE0P4p97Rc
27u9iNbsFtgSJeUrWk5cw1lVbRTszp3DVDtwVdfiBlouzDKGsy6RmyFXcW6tQRDcir53lzZQNBPC
TQ6JiOTBa1bWtum593wpK3BcbtLEQ3nYjm/Y97VwErgSdCqqgD0Qzrhu6LdjVojnPiFMfe5y6y01
+u7KWi2WQQPY92Pp8jbsOFLPg0C3l3fEF2R69GzCFOG01kqYARg1O/AeIYE05qH1ueuw2/xYVDZs
MYdiXvAIe5oXf9ylvhttR1X/mPDQPzJswvEpZ7ljyQfZQHCJga+Lb6UbPy7pOIVMgLAxW16FCWMu
wmIipkY4/a/RdPNNbWT1Ie6V4Bji6umgV47VbLff7KHUzsqu3DOQsfjGFfmyKzIv2y6gwZh7EtsE
Ko/zQHuFSVTdZu5E2dqRf0zzzBxDRjyk9k9eMr98G2Zjj5BqQ2QxIzMsigdJksHWWeWGMklcXqMA
F0nVqm7dRGuObsl7r8Qnx9/PicHKmiRG66Smm2az0/qSp1Oz2+/12DyggYkpwNpxZxLlekOJODxP
JeZyS0VxQAdJeFNlq31U9Nlqw6NDWGone13wXOzKcqDomO1iS28DxlOfcXDUXZ4euqryyZAwP5p6
RqFbL8umbmygD8L7qGu9AUqWZ6dZm+1r9IdlKLoRUaWUlvrWFP1EM593cEaUgAg1SuAFg+yhPEft
ri7aiATl4geLrJjHVr3HE/ZKHD2GdXJK7v5+MX6uLpYAEVy186LIyYIWIuqvLFpzTVrbuC1wsWzh
yzGZE4MV9p1/n8FCuHIXkFmMENSJJKQRBo7X37l55mHHwseFggbPuxZrTznQw8tgGfFFtVZ5TYKS
+wLuj1EVLWrAj1vfkuTh7rBG2gfhtnMIq8raZhplsRpnOjAz7UJN9sSwZVVbvHadE50hd6hDHBvN
ITLa+A6eCeE8ZCPvJy7Lpk9H82wNXBrpSI50vbG31Yj3vIjSZV+lvnk2cfvAvDAIwbXgIxJnU+3/
ousq2e6Wcvmuxb3LCLaenGNH3PIO/Tr+bGq3ndFiSGprbTywycd67sVcjnzsGFwJ5zhO4uDVyUND
bksQV22/zQWgnJRIoyPSmubGhxV4MhnWkoO2EqAcZYgP9on1q+N1L1Gdx2cDw/w+a7H/Tkn6Lttp
5K/PCFgsjVUyqert3QLRdsdjlYcIJ5hZNTQHws30W6iMPN825p5Z+vq2qKzuwMNJUMDUiK1WmvVJ
U1N5b0ap+zIt3g+3nLhfdM4bYBfdrnLxPBNQ7B2Jfa04S5ryodW8NjQBwNHG+93GyLTkdTDd7ipJ
ifC0Ew2EWE9KqbYsU5jWuQ/5Tqsfl6SDRsqIArKi00XRPRfDoAXMa39Tko4VuHDTtspBPmy0jk3Y
gD2c2H/28D0mE1qa0sdHXnWkiFmWeUQUpt/GNVMK042Gwzy4K/IkwztZrIGpArNjUdMN2Ezf37Fy
xD5YgKb4GUvMhmWfFx+MYNGUeooDee4n55qKctiVhUhCEqWrDUW5Ci07c54mYQ/fUux7oT5EAHz9
zN1pHI7cAdzit2rS8lC6U8VEo1MbL5onitRusK97h/ncYoL/qFrjJVWrxGhqfplNNh7gYOMudMgk
57XX1fOWnQV217Eud5ZhxdcmedBQllxgYj5AQtWY4tmZxQubeJ36rX6zs7iF1t0wDcC32R1Fg2pc
IxDMjCJiUgvfkMx3Z9qStKu7k+fjxi5XCkqnd+rFLEzcoKqgj7LzjVm+rPiLsb03K8E7oivtD4/T
/8otxlfk3/UJ1jWwyixgKqi9JgUOhkmCv2aY0JEYwXZY15W+bSPu5IBy+DV1sYebZHNjpHXT+8Go
FEuDhoGDKt1dlJbxYawNkwIeYRns4uLUOqg1ePZsQpXy3qkC0+z9c+0b9au91CqCT9iau1kkj70f
07FY42tcr7A8MenWhleBuPeYH4Ad6/MkhOG7AIkrCgExrSCSR0+jbxMtxg3xUPibmVA37WOCLaPf
pZ3qHi2TdHC9TchzbFoYoU1s6SfAP96RyN/yOVJ6G/L8Imdw2ugoZ8bIph8/sVvQN6UnYQUbtreP
TE070PBERwBeRkgs4/joVYCzAeF3G022+T7tR2Z6/lCtsCg7bLz6R6GXP7KqMDYWRoRyO7lKa84D
vaXa5lF/l3s9nEFG7GHH4hkYiq2FDVZnBr7Zj56Qr+1QFznzB8F6RRsa6wfYquKDc6pfVgjs1k/f
mKhV0VVJAIV1DfZtRIg+dEmyBxng3iyaM6OeFMkefW6y8bCbBmWmGH0VBnxNR3Pelwx0Vjla3UkT
1c8ol+uc8kk9F+nZaXbG/foFsE+EvDgc5yxgBkDIxFsupoIkQkgrKct9boz+zrAaY+8YIKQ6Nks4
rkHcScegtJhKWCpm6u9dLDGLHLRgTrNHw2AvV3eNvy+M7kdh9tGJbMJXyO4/ZnPdiOC4rQReAni9
wIAZ1OeAGCu/uBbjbBwWEKubVk9+QTgrN4V7doe7AmeXDQ+GCahZOBTzRR69LFRm12bB8mfjzlr8
UYuxf0gdr30zIDGE/txZRuCTYHKTpcq3thHB3rcUTP2VB/bMs9onWesQFXPYOJ0xMBpzNTiJU6W4
xmWy8aEkPZDvjmxUmFl+29f6eBYVyALmxWNQJVoU2hpT6jJhYNGXRNunRqd26dqv4kJmd2KBvrEG
yJEyNkeg09C2CcGmh+1lvrcr8UKThuYmbjYRoSZBnZDCIjHjMrfEfy1GEC9DbQ5gRftkh10dK0Rb
ADWeWYIXFqMdyL28+AS0mHZi99IksXsmmOmVI9/cu6xHNhyI+i2MwzQktonCuqQD2bZ5B80Akdfa
DkNZFxYPuqbMdWDE6ynIi6H9Vbh0VVbmVduKeOttZDgA3Ef5a3KneAvGfim3rEReGk6mDcsYm78l
Aai9RxoLOlNrZ2qC1pFccP3d0Nr2XHc6XASw1UFRIDVbXzzcuon1LsTisf3QDesbVKuSUnmpm81c
jm8Wp1WYg+vbYA3+7mlgBJXpNPNWzDlzRLlExa0pPeO6LjzjahjhJxGc86uiUz6n0pmhM9mClYqP
z6M14hCgNkvbIspo3PNXXcoG5mXqnxhK/+jifmQ4TF6El5ZNxLVEohPm3dDdN77OIDfKFB5/ADBJ
jvXGdmUMJlr2t2WhvsOQNLei8dEzp7y7KezyIIMENQC9ctXMeqZ/FuRUB6PnFtdar4r6XJhZca2z
Y3Kxq3QTjKwhhRzN5dBSwulKqRc31pSbtzVTfigWJcWj3nePo9FSpqfaBOqxXqGr5hOPE6trcxy2
vW2np8Ul6dbR1/pbcQlYtdJam7IhbSiLQ+V33U4NrjqwygE435TxjiIkP2qVb3IClnrgM3gPo9R+
Mcr8Cc2od3KjNt4uSWQeAOHbB38yKeiibvJ2LDHnb4OFbLRzR+vorKSvsW2Lq2pSEHNabwlR5s2Q
fSAZZJb0yRNwuPGEM11ri++dXcmfINTsrWpXQmRmsCnQTblFMwVMWXPZ/ytgSRbTp0tsqFiFeuQo
kDt6Jq8VgEK2Nq4ZsGkfdnkb3XGiCEDykXFyjDw7DJ1IDis3i25nYbef+nQMcHu32QT+DYNNvRln
JlwCYCrvVjQI2H8Um0m3OAw2GOHEwfwzMePdkSOab3Tbc95MaiM2HjLbTEbTnieMcmfdTszvYwFa
WA2RsR8VPn7wRdUB4k1+MSjR9jLtLxkBK/vUacDDity47tLV+yGsgRTbfDnjwhAnx7Hro9AwTFVe
BOVfJeotTpJ6K8FabwTF6GbxC5PxHG8AWLEZ8Gh9uLcGljTuCDASJCjSoqhrt3a5rIIZA3eIYRO+
wJxQgfCBrO5ny3Lwfelsh0HE+zEfWTsvz0szqAMg32rrDqL/hoFlZoWEBTpt+vxgGVFyVZuqPs9G
DTrFGppLbacem665p86DqSQamd62arwX1J4HbbKYknWaIHhj3VgL/bvtq/Z6Fji0Srdzju1szvf1
0DN+orTYuJQzJRwAiwzRWxU73lbzx/ckc8YXYgWdOJidmYMn4yioR/leDLOzy7wkooEeMxbdOn9g
WNEf5Sgu9BTye2db5Z7UB6jkXcaiVzbpJkvd4aY0ITHG5gIAvIwapKDSP8F990/6DJG4MpJhE3nF
09zXGfBQXshLm817Zq0qpMxv7lRWj9elUWQEpHn9WiBqG0jaVMu9Nh8MjeBdNqiUyHMFgG6c48BJ
7ce87v09ax91qp12jVtodBrgAS+XQy41bJxj61bRRkvG6aaeZAUnbwX1WX4Fytv/0HLjp6ItYWf9
00aFcXQ8LX8eLZFdhnkeN7qS/dbiHXxbMjPeZgPrXtOW5Sn1M/sEYiHZp0X2mAo3pxc19HNrE6pb
lITbt2UmApctDisopLHOiDKXjdZ8NO1IPmdyfi+75hVnXrwxOME3RdUmO9aq+s7VqaKEBtV4RXwi
c3H1W0kk/d53s3ZX2YsZwIs2w4Sz57rMW4zo88zS3JkeIUMhi/TjHBpabNyMTlTArDO0J+BVRwTd
NzMXYseK4IbcGY/GyX4bzC4O7ZkXrGdwiwN5iK98ruqeVs248WF3XJDAZxsxMadzfSiFUZ97756c
DBA+bsUOKfNRiXjqOLfaElqz/aYo6w7I1JGY+BEotn6ygpJQgF1MQB+PgvXmpSz9UM03m9hf27NG
f1nEmFz5ZdSf6GswRrEgTwJcaSNiLgYECdadjSFKbpc6tS6EKWTXRg0yZ4nxGS5x3GyNpCZIhfn7
rbnuEXxSIgOByDawHeJH8kEUF0c6Hgb38RngMf8gtZgQ+hVWbrT2YYlIkrMdTXxEuvvXg8Cfp9nY
RH6KT9TV3slwdFm91K/+1GOPG/v+OuOwPqQaX0daDIHqVjwhLohXb+NyWGB1bchcvnjj0j07/NVC
P2VNZuhmdNaIRgmzLn5F1gMyTSCcHBI3NGQ8PkSV6942MU+onTFfSlHKH+vOXXats6CWGp6qiAVj
Oq7x76pPCAj1/ZABWLTx1FBs/djojibJYXe9HnX7NkvKB3+IrRD+tLkxpE0WCaSMkpzu0XmzTb09
DN5svUhj7h612pOQbSqCRtiheNhKc8Z6SIcIeyTwxouZF85N3wAhHrwVLp59U2x0vg3DgE+ReRSg
0h7arJFdW07Tfm9Ku7xiNCXY+7vRw8yILHCaEVKMLJnNJhELT/Zj1xDY9Z9Z69Hs4MD8sXRR85Ib
3nKY4tTdWTFdqWIdWWliU/kotpoSHk36q6vG51iTDzD6gdquop0pZySoPLBaZeGMT57kE2CSVNum
ZatIZ8T2Aj7GrZ2O6ofeNcOTodP0pDS6QV4BxZh1XWOayaoga53klj5RgtXs3U2fjf+HpPNachTZ
1vATEQEJJHArQF5VUvmaG6K6DDbx/unPp31uJzp61BJkrvXbeE/c5RR4zmCEsYciQbnujzdV3Ysx
mL8EIGS4hHpnNwsz8w2jiW40ZPYbuCHjljGPbXoJo0HsKqnXgjkHCTtxZvAXe8OsIfi1MXs0o2n0
qecgR0m12bAZyUX8QBoltunovFK0KZ5MqxZ7di4UOzJvOOBrbhbXjs5R1qxsAxBBRRI9p+T0nOAQ
1WtvI7UoF7c4G/KIUorg8VzL3knRdfy6cuj8qdh7LBeBGYyF/mTm/yG4B9G5UYLOAOC3vKw6+HOa
i0uOEGB6y9TWQGIEsXhpyu/RyB6idYEGvabFmdAPXZxAajYVSEEe/xDZyFUJ+lsQQ3fn+V26VV6R
N25t2e4t+UIiNGn+RpDbz7Vxsu2zUz7GydFN92SmpVA/OpFSnru3G+a6M4mzpCYzG5dsPdZGpR8W
Semmxte7X4u9VD+ec2uozEh1FobuDBZprGxA+qkH/SyHMG25VC4aYBbh2s6t0l/N/GUtH5N01zkA
fPZhqTrItV817QtwqE7zRQdjVZ0XgKX0YMzXOwk9QDcWYw9LAiTH1db2fwOZo4nx27GmTv/a4Tyr
nwErtYgegPsN1ZIbTwC1l1/LpN3G1UtsfWjN2aizgw2DLa2b03hbbr1zFd0VN1VY880ThhbQ1nPS
h+3c/SwgF3aOtpF1Sp/eFsCpLg6nEckB+5DJwAW4XUx7Iztay8lNsn1jFYFt7fXiVtYvJW9Oy4p9
cXuwfiJxxr4IavMM6+e7vRtU48/9V5PJ34ogvcwISFgJrA1tqs7bd53zMq7zYy52k3EiRfugCsKB
WJ85GAb9O0voYkGaanSskp4/Ts9RjANyAFmdfziANso4OgNwnFUf24l7h5DKnBQ0vXyr5EGCQazC
2qTRtGnMY4L6iCeGeyTgU4PzNcZVo2TK+oyra2Ec+uTnnsJ4r7qebL7AiyZIYb946k6HfYKuTM7N
o0qgQ3XpfFvGyzK/4aTcwHR01iVydzW8Fi4ZDYFOv8vQ1Cg77I2fAmZVcauS65euGtH/lyp6SC0C
59Fv5ReXe1wS+G51erOt2HIJqUQPpiqthckdrdeEPNYDAO+XyEX+QN956KwWAW6XSb0kLuUVHO19
OyOPsq6urfnKpNKsoNcKiRfhgfIcieaUkJ1qFPvCKTcTzQVJnZJ3Svo1CS0oduGX7t6E+WISz25x
4nmvY8PB60G0FWCp0cYaXwnlC+CK/YZpMMt3KfzyhDkVZet+iVPc0M8zzJu6SJKo58wK7e4j097v
aYowvq55yYmd8fLF7/pHe37Vvacm2mWIMtf6D4hyp7Vv+vokvFck5GvxN5HTCodVkQFLesVeHzMU
art7ArCwDT9ZPtPmNaUFZdT3UTwf5KT7OQlPTYXx3iOUEtyeYQES4bCgxLH0kdotRD/lc2e8dWZQ
6dqe2fZQiXvsLBG76a9FXGgBv1LxmYAXNvVYbpT8N0t+vuy88msN6aGOAXOWyEeEzkqtXREaBWJ6
m/EneN4PbRbcvldH/iAI9OOEtEkSHQyqXFaxGyy+N47bBW7+cFdGUhSrkou3GEwkHIg8A6xJgVaU
YdppbyOSNIKrNm50y+0rycj73PxPoA9fSoK3kDnE9X/ViNljfJnax/tNOIMeotEKCg1tQL3xyG3O
CiZSZaBZeaG5SWc3JOu1XC4WvSsmDqs5erfJus2S6BgRJ0ZFc5/+OBqxw2aoZaeGuH3Xxqk7Xg1q
isYWahzOiJGVc78Jpmo9tSTPL3SHJHYQm29lRVUg38jMwoNEoJKkLG7hPfnBXmTcAWs8EMtlkQAQ
u//14i5NnR/ypQ+UFv3rxjoAXibY/SKXg6beh+nb1veL2hkMTbl3LL2vyr6SJ+CnhGjlZsURfWzZ
DEt7V5KnPpFunxuECNy4VtN8B7RYTJo/O98rZ+7UfLf5i2OfE5Qvdv0ZD5/Iy0IbGQGaBmSYD2uG
sH0/aRe6lQmo6F3eh+tAlr360KrPBqymtthqnS+te47vRQbpVqmdyN668dsp692C7Bb1AZq3Z4tI
6gbNYakNNIJlHNnlplVfVnx1utqHooWiIRTkuavfycVV9J8AM5CdhkpvJaOTPoJo/Ffb13vNiKft
bflUzH/wH1X3g+Z2T0ofG7Pa6OJHLXSqeLulOWcNlyeneE8InIN00cx2q3oZXLSy66O0r9xuW+Zp
n4iU6K8BJPmjJtOXIHrarozfsvGmLx8KtYjRnzRmrNjx+v1dbIxgI+VEkkSPZSiaQgLi+2NB0PmO
X7+nGbqiHNGUyakxi+uEyZIfPtkyv/hyuo0TasIBaFA9GB7yvwxL61s6UZhjfzvzb4cQJSNJz57J
PluJxOUn4WHwl+xXg3pwyUHv0VtPiRWgKl1sbQemSJjvOzKzUEbrAwndO6WzVlHWALUdGjlRF8if
Cjl8Loa57eKDcj9gClili62y35PoVz70HjVlat99uYemf5Q1/+HErrwZ1a6HlMPkdJiSgxwRHVb6
JlnPd3HPuLyanKq54sy4HxDWj+KeoqYviJKro7CYUs9QPbnE1NY5P/Inh5hHPQfdDmVeBJKOM84W
At59b/2M7eduOGfeL4mixXiM5zM9HxvZX+5vGqQ0L9GB4N5OPKT1UyTg5G0npKiAv+23KsKFKQ90
ZOr+eWBg0CdcPa3f3qPf0q8sv9TID+6dzDIccNDZD0I8Lsah7Vhl9b01O9uRa8N0j4YGE9FtrexB
wo5M6w3BKlr1h6V9WqYvx+CJ+SzS/7SEJkbyQXVitWvtMjQBAoCwRRmkj5+Tc1qrq9R+KrjBOjlP
Kc00X6A9WkkbaXFQzYtuosT80p2TtJ6i6ZWg7yo+rPa2TU5KPal1R0CBb6kHDzy2mh6L7Gqhvk37
/4q05yE42e4rEaUzt1gaY195tcVLnF2H8azH1Diim+o/MnkkWWZYXeaVMMXnzhO6yeWTJx5mcavB
00eb9/FjNR69IWSRC+z+m/sIujswucxk9DtLUqjLs0uDmF0QK6oXYat2Hnu+1d+S3AhTQfT3vWlb
38oG4wxKqYjLWb/n918UkfVxdRicp0yfzqP4Lx6iXSE8EGpC/tsHFhpfOi1rD/2lcBezvsObTLNJ
HTKmMzADWZfMBFKnq4ytJHkoWdgcLmC3fCI4AUHqKxV1nHbZcSYesui+U5TUirrPpTwo4zcZnU0j
3jMOAKFn2MgzH8xZMcDPEIrx9DssSaClC0kAy2PWKcKEAG4Nrjn++TXButWxiD+gRHeDd70XaZJ3
vV3vRRIMHbMTOjVKavksJO2mU/c0xCRlrhYHTRy00edso+WfXqP6UtCUrjXE5YNWrfbf2KlgTZ6n
+ovS1JqU1zrjSKjALVstSHWwf/vK6nfua9qDLC6tWG0iDf003/tEV5cn0CxKDr1BvFKsGQ5VQYhj
/G2Z0FXZbzPSfGqj5EdUw6VIUeNwHLHHQnBz7JJvCcpc8leWKFwiurKcDH1r+zyOH1a9k/0jaZBI
MDi0o21b/pjQ7K2XQnz+VW4oB2tnRNErShl28eaQOMN2NH6ahqhDjxqPe+LXoNpDDe6pY9fZiLvM
V/vQsvlQkfGL4OSO5cd/bUTD295A8qa56WaZucuSl0WshOS3IdjfueubLJw5waco6KX5JvLma9Ul
Xaadb5k/jfpLbOdkkwkbk96jio+pTVnOEb/B/UE1ryNtG9da49JN3lLvNRFGOBALrtZ/M7KQ6KVc
/ryGoH7cN8bnQGfSwEdN9tZ6KPG9LGyIhfwvpv2oDbJV34/OeB7ky9RsJTwuMzCVWBsDRphtR29/
qH4Zmi/bvDW05VUm9MypqbaF8Tg4u1EebMcgyDXAlREinvB75kNZpruB/poJiZ/Qb317GqxTCysu
kx9l2v4MYNxrBwE/WgPiZsar41xGzdihAN3o7FGE1PgZCkjWzLswwE/v2xigzfA2m0TEDv3GLG6z
+0Mo/7+VNFlLWb6yHirzBfXqJq1mMJ9fzncremi1k+EcVLYbcvp1+Gyw5vb65Nl/A41oYP5Fu1XJ
++RE/jpxEmFLOmo8PvADBPyeYZ1N+7eMaySjL7AjKaI3xGZkPWXFnz5f9ObFRrRano2MpzLjSdYf
ZI3qa9/eY4LdUw25G9vnUf2ZUgYxcb4tWFX6IgeYJNJU6+Yaydd8sv1xeeibCLafkezdQPi1EC3k
AKuz8PEAdNHFSXntymc1vmnNs9s+TctuxEJduj7IL4j50S74A/W17T4F24vlnbpUP1QAGfnC9EN6
vireaLJ6nNOHWjvhEaS+8KlwTkp+ZKSirohFHElVEln3yXTUCfpeDdh4/HgmwKpinU6Y6fTsb0SK
Wg/7mHIvOmbSihWXm7ssfzxCZSkX3KXGrhi3JnqfJntA8hQ0GT0ocb0f0reR/macblDW3+n05fX8
CxEdaOZHKf417bhLzCUw9QPxqEi6eI5Xd7gNGhVdxFrKag6MIgn7Fhs3ddsrgdmywY9hUdOTT/8s
dH2LnhPSNpxxeR2BGqIN3r43Anb9lVMagXV+jDxwfc19wEHor3l5LqoFlhzbI1AP0cfpEoqxO3ak
//F9OEga3PweNt9eTfKiBkPDHteEKiIcpLH8PNb/XGqmCzGHmqV/ejFmInDYkurFkQMWXcXR6Zd9
Txqzfpc1EaaPVr7vul0udNTS67cRiUcYC79EDmuN3s7s6F427rm5Y9CU1r5ZeNmdZTq4VfwxzNWH
ZWl7b6VxV+rnqqKpiL5ZkLCNXIorWGZojvMRfP/TZjiU3ngkGvZGx0gwTcs2rWn3E05FNpwM3Ug/
9K52Vnl8SkyKY+D8NzAZv60mt4Oan+JFh76HnpqEv9rdoeOtST3M+sr8RPjCHEGuMzdxu0lzzSfw
6zkxzcBo9UtpNv/NuStDURE64hXe0eCyRfhNWbFJgbQZrp7m+faUY/f7W9St756lNTIeI1UW3n2T
Kz4gg65Tmm+NGeuAsxzXNd4jhrsWHqyQ6e3KlmpR1Mid0V1KBZlXQs0P7X6OoqtIR2KbCG0c1u5h
WNWp1EYq8cog0kkdB1imYuzkcjLfWcwrgsLLTBZYGdvvou43Ixdmnwucf8hyRHwy44JM4OzVIFlv
Futrt3ahx5/REUcOS+x7cxZaHBwNjSfrsqLPIZU6piGcSDTNNs5dpfZmx3uKonJKpN+6TghR+dlo
7j6vpktrzH6F37KjQAIOk7oziuzekPjvZTs/gUS+T+NwtPIoMFfyPil13xCxxMpz32lBErd0tSGy
hjtdKvS81qM+/AyRvfOERtisc0p0m5JKkwWX8QjCAGn7TbO5eyVvLz3Xp6Rgcs/xxPXSuJr6GMr/
JZaT+ml1AeIyP0nafdP1JLT3u0GfSemmuAE+jzqogyOqQGIHNPP7+8Nn50ZG3PzrUfgwGc6RLqmA
sLcHWTGtjWJ6HgGQeqfexhp4nA7qM9tzUADAA0v96ov3RH8oBPVI1yDz229b8Xu7KqxtrigUto1A
c2YyPtJ6RvmdRXeWPVt4NygHnPrskE9F4LXFQddL3J7ZrpnLTzjkgtLABJFwrW3bFhrmLjkU5XKG
lwAUmWbCRKMtJDE1lwR3JFmsg91RDhBxG0h2UiHTU+5OxG/Hu2icqQj0KBgGiCjm+lTFnOXu+moh
fMX+4GwxJmwzYBsXf/wYsyO5HAfNeG8H80AFkf+cUBgd8kUjV5GKYS9hMaEXsloPaIcG1jvqq6T5
TIFEgDvt6KG82WR4E1Qbvzc8yMtCIqMx3ErTIfXTosVZM7Jns3/LR7a9Dpe5IXEN8tVyfDT1s93n
n9kiQwvtCgrJ/axi0vwZr4aa2Q6zKFrIEv2ZCui+9SOjOLewYnXP8cwIxKOScZc0Q/24IKDsEl4Q
o/Rd1A5oWXF0ow1fOfF7Zr7IpUEz2thtciwjmgejOigrCG0sD/QwIIys/bbiPiIkEfE18HwdJq27
F2CsBL+G2TiHee9sRG7uHFcFwi4fGDOPmH9ZtpiLqeuOSeBzBZ72VmIhwoBJ/LKflkBiFm08UAQo
DLLKtwt8Wn1z9CioqO5rW0J5mDK6vcXU2w7qz+4w4Clz/TAmGLdxuYwshyvIbO2gfXbJoEZv7PaE
HVPeywkbv5QDfdvEmhU45FGdeS5q2waApTp17IT0StDEPm05IA4m4rqlawOBQs+bird6yI7DnOk+
qtnHNYkoMbDUU2UjVrRpCy/uhrbMKj86TGqsbFAtJsrYjLLmZgQvd/mgBeIprhQYWiazextdssOt
FU4Z5O/KDwg2im0piKLZJ8RwS933ZpAuEgKaSAqJs4yWrAmBuAMqn9cmsEmHyRMFGvqmdII6R+XF
j3NvP1yjsEZBVawTtfKaDbSRqUBiWK7RrSUaPtHEDZBr+fF8X9mpdi7Ls+5iPjY4YKquRK4kaMKT
PyZ+E3/JLRrrYf11F/00N6pODUYhMfF33W/FIF7zebUV8l7Wp1m2YbTqoQnCVxvmxQD9b/BxbOKR
/OG4FafSWl/MzNyj8d7VonsmGfgGMXyp+XLGWe4GLZy9Clg0m/YJjW5xL3cpLA72shBu7qb3TKxQ
kS6GQeJ8bo7SPusJpagL+WfodN5mWDNkAnnsBXRW+RajXDJoTx5V2tZUHnoGdxpgljmw5+FYUPrY
tTighbPz5n93v81Y80/DM9mh1KVvb0SMJjFA8F8NYhfSnonYilc4I+t7Ie4P2f0Xzx7nLJZiCw1y
7/QfhW1vzSJ7nMDo+jmBFy7xfcWntG122PtheXpfzvmjZVUHY8AlV407IbMnLOFAohC0cPcHXYqD
YXl/jUwpyMpx5CTlc0VK8Z1lN3VwODl8EWlzHiDMVWRdK6MPMNXzITtFRQ9KQ5OjyHY+Fg0ovu+c
ByaQzwkZoR9pza0Y5hliiL+vFFBL3nteR+d1wLQ29Sgqk/jFK+dLXwz4CXEA2HVfbga8DCizqh0g
M8RGinmQnqc0g2TgirCwK6K+vlMqtF6PqPPnqaJ2afkUGV1y7oiQx3bI4cTPLfy0GBike/1YJh1k
QFSTz2Aj6m6hWMOk5zgyUaxF7KjU4uzvss3F6S4Uu+1IQTs5wzLsIdl+3Nnc2ml2nsEZlSXCOpbv
ejxuh6i1HqapAkB0ybaoPDYbOnBglSPpGP5ItK7TuEF83xzVwjaPU5UK8nfZdtQ/235ruxtkZgez
Tv8q0/31qLttiQuuaYOwrI4JsTxObR5SpUOIIIWwcbG/q2CYfoPFRXZ2h4JAliRwjCFakJN53Zg2
zbUmMHylcXeDiPXAlPH9WtQw4aRsrFa7IDqinq7JE4Y66igySYiGauIQacN2FnTl1ZStQN5vxwL2
tcNmXs5tdbASyxfkLDSzzfhtAbIQpLCaIOP9uHOKEo3lgPY8Ky0VDkSqPGkLrn36gNyHqpZEE2c5
Z7Op39D+vdSFaml+cu9k0ShuhlvVVFSvqt+pNMHoST3Wd9a5//RW9/i6GpgIgzzDt9WEzBL2uesy
p32tUH+8E+dT7CYcXcGEnSyUEpWQSUTyPnJKRQF8lVMyaRaPlUT+hX6I6GrqMt3+0AoD1sBaNPYe
+2MYKfKd2+R7zbthh+swxUpeSloi2pxOjyR6dA0D52e8JjzXZiKQ3QHnCTIsdPetrlvxgc3fvQpr
URRyz63YWSDbPiWyyc4oAR3yMcqOo7CPtUdOhtVis6adDRcmrTB7DC/q0pAQsutWC+tb3dC2JfM+
bHIHU02HRm+mi4qrwVyRENHtjGetuyjx6xgeKtuMTijTdcQXVTuotUbE8XFNzkCdxdGxS1nvVT7M
uFQ9AQGFvfoJRRp12K2JaklEZKuSqp+9YNtH7OVSBVMw0YMgG55JsovAs3PLCOdwCTWJp+tUp863
VDbZJcsA8OnSzUTilP1o2FZk3cdcG8XT8gz3v41jemacxSH4ofNaHN8mdDYZM+rbNdZ1O2T8cnpB
qAcWpa9h1qYYdVQHtjMSQYCrMsgKGxU8gxUNmeOS3Jy1r/7ytWfTTauSXdQS0kOE7RA/4vcY+h7p
iK3306A/q3n6qfU2O5a2cVF2Ee0sd4QkJ4/knZQbrtvexXpsE7ly9dLawYXXY5RsJ+MDAtp7QZ08
vxH+0lO6laOFxN55art23Maitk66J4fXvhOQwZ5aD2yTmHvkvNyyXFv/yq4oPnQEkpRMz+O+hDcl
WlWmvCIZLexmG5vM6JOp/cgO/b6nDS9mLFIwKnzE5ELd12LWDEwG/3v2qalm0AS/ocjNa3T+x/X0
netYJ+8RbXtzMZ8bLbWRktTlwAxT59oR3YoOTt2BXdux4rQywIeBBos3vLUIPuO1tLdUKKRnFDIi
EAK2osasylxW9vOBahYEIHIYXsd5xKfhuWCBule96pXOhDpqHNZ0Va36psisdmdleOKRMXYW4hC7
31V3xqeePOefl7ZUS2EHIypgbHAr5qQp869Og6K2Z3CNmAE7TVzfoHUI7JYzqCQH75n/BWeUgAyv
dDU8iEGPOUnnOy0tYzx34Ay7bkx/ibNPETpPoERl7mFdaKDCEsKiYD5qilSKik9jmJ1LojS1QYVa
uHo7giCWBIGtCzKaZcPyqLUP0HXYgoZ0ekwNyl2tlAT/zGHCcLx6X1f5txmtLyqfcbVcxlRe3YRY
SeyapHV484LoD5HNPm4rznNRP2fMUxPF3Jyn6m6RtiO7vOWz6XIzlTUSe+pbDnQG3SMnDPtVmwfQ
TZp8tva9TzaPPJwinVyuvaPqQ1eNLkJdEIdgFtrn6LHRDszBH/liVJgwxXiYXgkXSMYtH709pN3a
cAaAwzIZDlWgMqemn6mIf0wv/o85Zb0Yc1l9FOBE1vIaFzXYNxwKmRsRcQfLCjGGHZVTTkXRX6s3
xZM+uNFvv0gjhh+P0oMTuY8Rl+HzNFntydJQGCqNciMiIz0OlfvBUaxGONv0r0akgjHaWi7u1KLt
xgMBcJD8MW19AdMPHcp6MnkGCe7MHWHXFsQcYISt9yb2Ip90baDWhdp1dMeNTgU02nHs5QLZIziW
X65xsuVnjQ9a2iT0zXJDm5nBA7hqhn2aSHtAAMXGcC7aD9V+bDGRBBOhZZfGQkgsmNMQO8PVjkS5
a3Km47jXGJ5ls35UZO/sEUfKc2rY/y0zT0sv0nAkYQlZLMsL8e8RqL4GpDYRJNCR7w9zXHV+01rR
riMVChwoa7Y0h5Ar0lDGizDTUIzfqK96OtkphCgY7zBRMKjj9KOrQCfPKokkHl2EP7z1er5FHMv7
Myh8RVDem1bQRA14BX9GpQ0N1Tq7jGJSjjXna3XYtwt9oEEvt/NNbAA6mG6EJ2Toi9Kv04X4ors6
MPIw5iK5a/wuaWM0DPIWYx2hw6BGOjG0fbQB56JbWC+iqA3Gtb7UU/+rE/Q9PklGM9QIUXZtJ7M4
dK0FX4RvyQJNTx68tJvpn9C86DXWxPSnuND3fJniX+k6P8BaXlhPij2LsT/3vQgW0IvH4+j8Q8qL
1kA1BD/qmtBQ2pJszr2u3svGFjfsDsMHKUH4ce8q+ckV//V9lZlhWkwGI2BPKllM4tkB9qA/uCvq
G4vM52tzF0FmAtDKYckJnT5X2yLmLsarhYPZ6rxrUwgEjZ1xKvK5e8QsUCO1TBtAHKnhtqmLD3ct
yO1x6y9W2AGNUpzXvPvMJ2NLEZMPS0BOk5sl+YUQgxaGtnZx2nf5Y73Kv2hI71OuPX+j9f2pF8RQ
c+M8elKbL1ES4fE1PFYmR2/GPiQizuJCq2XHA4LzCtgKoH+eZbUTqzG5h6TF6xzNUX0kzIU8+sVT
V2yV9lkNLlEvkzcl8KHYnd8UmtiQNACgAmrAtItI0EG6E71zpA1BF2Oa8DOdLINzJWXm3dLYg7um
N5VXTgL6axAmksyWePY+G4qtA0Is5Na208cYpLsZDD8WH1HPTgHwElW04Ez0z//mhf1EXNhTYw0A
hvV4NSftXLZ58xZF1PxGfZP4lLCbXHzZAB3SjT9KdDocsvU69bS/lY56o7QkoTA8Hl7t2SMFRZ8B
b03c6zS13Za6esJk9VK4OKksbJRc5hylm7Vp3oEc5IPKmAEtyrwDHsx2m1vV9KkLV+lYlvFU7lZ8
g+pRr4u3Jr5bxhYHdqucNMNB+04LIkFKym+GFbrA5cJwASo2auz/ilL96tSLA1EhGJI2pHRDTBWv
TBYPo1+bGjkNOg9qtDPSaAil61iI+k2G7qnHUz0ym/pNQ0G7TIf/xKgoRehy97L08b2jxUPOYGXE
urUJcOLCtuST5UWwWmeK/WBWSPjT0auMYM6UacC6WjRMuln3R8ueCoucIadYkWAXq/Odgs9tyyr9
rOsSD8nCIlQX2rrJSHDxh4Uu8gyPJ2QGgRghNd7qu1a6+iJF7S7rzsEqQ6uFQHNiBym+tGqObUFj
6MYcnPqJPlCDJV+nuJcItuwFdIMFlEsMgUInY3iAZGz2dKbby3Zoc4vGQHc2DlVWTgzrkbDz7dDb
/BNiJONv7CHy0NbY+EbKU8lKnXJ3a1NOAE5B5Cx+HGu9GvE0fBe83Hmoudr7tMh/Kof7JVqu3BLT
T6CUM9q/o1kMVIeL6XEau/GNvwUdtKTuOb2niKqc6GbWxe4FQvdFxzgZFJHm0Dgt+m1TQOwzficY
HfQ3M6HjaI+UxAoXy/2lmRcKrx+dcFQs0tuGyKaDaa/Yggt3UY/dAgrXUC7PH7LZokyYcptD8pLk
3W1tsfoxygnmsryxbiopYSnUokObMjptaAYlFQBTBqQUv0kyokhKu94BTmleFzm5N41eo+2YjOpE
pbQImWsa0E86KVyb9o2NYyXetom89je/R7chRGFeHB3tOpA69dNm/EFt5SHWOBcCJKtu2LlAB/Hs
RgF4EBCm1zt7aa1WoCm9ZzvRhzOvW+UXFk8dGVrTXiJYuoyebA6pm7qHom3Bza0Mc+vUV2BphgUJ
MpeP7cQxo0ZQN6BL8w4oYzxq/9e6S0LBLbsfImRCjR8k31C06Qz2Q1WK5jPXu+7YtF5+6ygdvwhz
zN51x/Yw+N7LpvN02Xqk0OphRF8pNpR2OVq2/r2iWdMIiNvoFbUMtOZqhxET+t6KxRDaAGV+5pj1
HrQE+YLQOdBdPlCUmOI4lan8GnRiWBc7nQJBAEKga9lr/v9CLwSDeBkw8lGlM4RzqgG3eUa0NUbj
l/7eD7lgxdczffnPBcU5mTOebnj56kh1Rv686ijs9GKez+i6Ze9jUIGC7tTLaqfEw0jgSktDVKbJ
7F9tUWJqMXdtaBq2/pze5p1kkvbpBVyeMHAJf4a62uAtMzZQ+yCt6ph6yz1hSKv9OU/l1jJ0d6DO
UfRhhw2AJCCmsz7CQNTFtbF1Z88IdB2ylU2jJjUBOMtG5aLsPuTtJwwkqp1T6xjibxLYnrt5YEfq
U23dpozgPzlxTVcKk9GvJQ0bAMk+52E26Di2fskzo3o16eGsGHM9ZodcksY2ltF2dsjMnOtGe66d
3A5yOWOaicySdr1JSPdLDnXyxryB864EJKJtA9X1ZE7vrbKyXYWvBs8fDmNAoaZ6Xx3cYiWaiaAj
tHQ7jIb8S+WTVeX7SNrTrSnIlNyqGL6w9mIuC7G0x8bUMuICdA0HJvM2oWvFhzU1xEdUWCiAGpf0
ne6vhRUEW6SPXJVqxxVIh2hncdIXYzlRcVmFTNzs3AAnx1IrP8ngy4NJdC9Fp73rLARh1i3GmSir
9hUpdPcAN03jbhkDYxl5dPJw8OETbOJvMByKHcmFxtsetd/Nko5bMeTRZgBp+KyqVQfFmgBa1tY+
83jVhF2Yv0XT2hgJBrVPlLWKk035cP8zO5pMcam6VHw7MedlLdJTi47rmDqIn9QoJ6RNGZE3Pa5S
p1hmv80WACdOnWS5zJNlPHWRPVkHfE0RfeCiyLYiEtnsY0xB2wHgMhbbLB3IkykQoRGFahvmqbHw
Oy4EJu1X1PHPFhQqIvyu2NKhRhEUFoSzka+wnJSfE0KgGXSoeMSiEuUcUlasBavjTA4wk54DtSw1
zbmuJL8p1220t4v73qdg8rkw4zwozfXNXE0YJdKlTIDTKEYEuqBNqilm3feG8UVz9BwslAQvm65Z
VpjQrG4/Vso0Y7JeK7QEak6EL2palGmbMa+u0Y7A78J6oAZav0V6Su3tiF5mHiDniP1aQ1r92h0H
5/3/4L06fdH/EwawW9dhERAI0AKoA+X3g+WFas2Ln9WL2nNeZ7RxllExSb8zIQZbRxqPq1W7hDG3
9rbuMzcsWOCOqk56qEAYqu5ebWsmhv1AC5d3a3R7CDzZ06ShAdtNKPeWNBHneS3WV3J5q/1KdzRO
YE36npv1Vyzb5bYWK+lGnUGJNOuoX0sr+leMDB5AlowNq6nv8MOi5ug43lN6Q/2p7FPQOL3YFW71
f6SdyW7cTLqm7+Wsm0AEIzgtziZnKVOypLQkyxvCI+d55tX3w9OLtlKChOou/CgUyj8cSTKGL97v
HQgiH8DYkZJD3nJdSRCYRfXWDD+GuCm/xHlm/cJYAHc3C1A/wwVy5ifT+pvHytiHjROubSqHDXL+
fmOPMruZywkmg0p6qIUhhxqNqIjdnhZJPskITXsA58Wxg0cV057jwDDUk6iNDD17a5xcIr7xhzGr
PchdsR8bke2iMZd3rIWlBQW4SYZ7jMtqQcZJn3n4CnXfCY11VwYytD3IbrqVIgqfR2cSxBJ39des
Y4ZAwSAgt7UTLkAGTdNUCwMqZ1jikIohsovtCTa0dMWSvP4uw6j6PUz4B4HKdwdUJsmxCrLyNu/H
X8K2g1sKiox5Bb3Zq6sKxdTMrdEuh7u5zO0jMmAc9ehJbuzWwnpGBTlSQtRyvcvmXtZ0PgoU59yA
aNB5EfBX1AZykxYNSp0Kh2D4ffMAOdl5CXEqXrUzoewTVg+7oGGxScD7pcFOdZkEywRmO5sm0IwW
wc38LQk6/diE1GxDiEoj71sbO0jX26WWzg4CDGsVR9MzZm9A41yN8eqwBcgFWNQmqy2wuangmLEA
LgzKFnpD2MNEKDP3GmvFvyHEMvQug38QGWpSK4OV12P+QVOAG46MyOPQdoI8ffSiHY0yte8GLFzx
TCq+LFvYykGFuco5ebc5OSwINQvcrLr6+4T1FYam/q1vo3P3pzze1HhRwWcJ/7IRYZUrx29TD924
rn11CIf0kaqpXbvCOI9uM27xJ+/vk8wsHgNbjLdeFYjTnEe/NTE+/FA3CG4LNxG7cRyY6F443HGF
1DtyvZpvVZmCWmsFda6UdL/C6E82u7SOyaF8KjlQNiYZO1c4ThlXgU/Kbklg9bYWGp89x8musfeD
XhLOgbkcc5xf1uiKn1xoAZaUAYdlbBU+A0yUNaHr1abS0t67BdfiQcn+KYgJd3abrj4VUd5vuSbB
9Ruy6EyzA/14DWc4wt44XM1IpVZzHf30sqg49kWdHiFs8NPxWAINCCBPF10rT2lSgri4rUUFEuB2
CNtTp2eMytShm3N5T3MI1neTQ1DrkS/A5Vm+RSBjipG5xUKrHyv13RpEfsvkw4ohDP/grQGXLVL4
/vgK0kRUkIUZRa3aNAo4FfwDP74WuY1VGia4ck61jus0+k21HRFm7/uKgLqgqmm9OgVgu5lXa74w
WYRdo3BwNIlOF3BvFP4EK1idkMTaAiEGxKXViMsWV+H2IQVZASjJzmOn79IuKLcCm+49dqDih7PQ
zItFbcgyonjUVg1t1xI3dm/8lOlQ76JGj9UKgXe9jWPZX2NLMhCzEf9AeE2scSbg95ou2t6gEjvP
q6ZjOGu1DUz6haVIXqK0gSas8dB1upA4X5ntAngXWKIl46nIC+4arQfTyeA2sAl1SWkvoFh4tpnt
o7lxtsGU1u0Ovhrt6tkb18o2uEeaELvcJRw4GNujh2x2OrlTjuGXr71wOQKSu5AWwE8c+B+BrtCE
NdRRx7IoTEI40xbDcxqqMP5pxDUHs23rP7Jpw/vIdt07P4ReXBPW9oXExcW6yq/ZL9Mk7lEUT0UB
lx0iL5IkpDbhwjZvIYH8po9s3fr5GH6RLirBHGQZjxOsukzU/SKk5wqojcyPTjdNcxwlcSPQTxXB
kYdQ5vUetSxifzsQ2JEQ4DyUeKbawcy1ijp9b5hIhBoJiAuh1t5oBYfYMdVVGY7eEUvEYIMdt0TW
UUXrgd15nYyefexzEuecMX8mvVvtAg/tbzIVA/Kh0N22clJf62JGKzdQakmjTXfmNCzkTL5qpouX
OHBhCrsG07lnRSnZ/OaCC6vTFD48FAzcDQxMzmbfeixtbA8yA3I+ywM/o6HpEXZQ/lgaGDn1cUXN
WoXZQWo13pUFug6PNHPwfApolXxVSOX7bUMu/DfEHs3aa9A+R7nXr3x7sTeXE5Vf7UKwUCXFzpAm
KEHaIb721Igrct6dBydPDgrz+LUzGPSG8ZM6mE7vngaNUGCli4rWXFWQNL6KA3Ok5V0LezpmETeB
oR/jr36Z/WYPxvY8t5cuURE/dJM/nq2sK9iUYiSdrgNt3A7NbxPGbCc9TgllPiQgj9q9BzCPHvMq
xrl/htjhO2O4CwWwvrZ9AeFjVsUedgJ1vuv9CZzsR4tfMy9FRvu5ksWxHCsCUQeHeq+scaANccfj
CIygC4A+iscAWwo4bZB+BQ7bgKhzsFGjLd1VTLdhE1RzBLpsqBZotcrkWiheWTs75hmxp3xQWQwV
RPH3xNF34AOPi3XWb9LBpzIYkQQBF/mHGZ0BLGCodWMJjGf4dD7ini6v8Nmv6cYdsq4Ov6eGTf8A
yOxgGmN97ZFNs4GBAbk6x/rxOsVFhePVaEc+DaUtNofJiUhgOCt9Y+14SeFusrw/hh3CDq8C75iq
uj8q1gxW4+V8wv/AAM710prj38dEPPARr4Jp99Mx7Ss896Mi2EuuYbtp6sEwx2AxAsF5gg5zXGHi
HTRbrZpiH7uxdR6UnZ6nKMBjwSnjxbpCrawG9WUw0PPpqFQc02l2YW2+9KRufpkwn911SqJC9jXH
ltI7an/f/IOZaL8RfWfjymcH8hyMYfMk3QSqJiofUPSG0h+tOK1hA1KEaLv6utZG/FW71Mpmq2xA
k67b1jm8syJK25cR48mHog1ggY2u8dhkdChpQ4JF9twW8RbHuHSANZDoxsSBd8IJ24UEmPe22tMa
oEquMZzE+GekJxiP9xhNy2vDttoffmVZi//YWN/1Ep8QBDTNWqblbzAG9afvJFs6XbmtbcZco10s
HWYjgdWBqgCNjLZXfsV9WXZh9sNOE7XthrH9lnfcMDAnoeAe3F9ScWp0oa922aAhvrhWDWrfjN19
WDnRsejATyVEtlH1i9hFDSFbj0xeXBr93OHhMLRTZdxVoZt9SV27ujcBtsBWwYaV1Gh/7BmO5jjZ
1tpIIqIa8NlHIMJS37mK+yCduI6ci8HZhMKcbz2LcgIdIbgP3RWYTttiHGLqNUywOhPULx7/QDrP
D67ROjtUxtMel8L60FckDwj4Wj9ScxhmaNm6ORRsGxs9c3wZekxO0wA1ZBKSbO8YF3u/IsYvTcE0
FayPGy7QuMwOaHNwrWILLOQfyh+KNStdjuK6vm4MioqZtMotnpKD3DXkvT74LsxcfNjCO4n+HAd/
PN2uOhW7+84ZMnTtdrX3q7nFmMOZftRkSOxQz7NpYBrIGYDIlb5B+5SGE/ZaOrPpCyyqE0qEg6Tr
9HVsIZaLQcw3RHyQN0zA8h5/WJyDBWfwIE3j1nR1v+MeZh6Gug1/5qU0rpQfJ+u5GH/2FjmebZFF
f3NM+WBDjs1OxkO5G8izRlEcKTyuArWTM1ReGsdcIIkN2GmSO+CsQlULC9nofToBO8aRuR/x715N
Ct12H1iYMcR+u51V48A+JVqjaHv7W10OQHbLjjuh9rvqleFfuyNo+Coa6++Jod3veqppLBZ2WVzh
E1xvbNPie+ApEAQvWQcvsazsfEtDwj84MWocnzSVbS6KGN8IxzgkYRBvo6Az2GGDfKsmSMuV6f5t
tYFT1GIPBuCDl0+Y4G8i8dZp5wrsEB8O/idoA43PxngIRKGPS5z4w4inFQ4MeJQgSYG70Fnyyk9o
5w22SUZh2xNb49ovlBfmidQA42jjO0ilgvnUWuG/vEFC/Idm3cKqImpsHQkHM6amIOMjSToMIhMv
vkotuN0pvmq2h18zcACG7Ok3JzfwaSz8kvRANDmhN8ujkZTls9VhQWMjRdt2TKcvijroOsYcYF3b
sFTSOA5uHBpUp4Gpz0nVDnAh0ArkCYlLfYGvYGj9pFOk7pCj/4IDCERHXvq+H+x2UwXK3nvcBa/J
qpBH15yaHYdwuU9ndsC4zj2UoNmAf5SOdlHSeC8058YVl0qxIlUMmqlNvAXBX806qsFOmIBrHM3s
rZXBrixxElnRjIl/KrMpbiwkAjfUicxHJdCjGXQOx6KAhWn0APxurpdyzvmKYwC6CTyEsKPDHhGt
S7jI1adwH9oD4bAx2WyxbfzipI80lmNsTEM8613sO8EJDiz0wBm41CCQelPLQu9MkT2DgQXbCmxx
PfWmQdVpREfAvHA7GQ5VU1aKv3PoPdYoYR7t1GBJ+bnl3TvdKG5QHdc7L40orBDBIbFXxHzDacLg
ApofaYbupp6D/BRmo3UITOgmAQ4LNZ4fDu3YW/qR7rMM4vCOm0l/NAWzYy7mchPGMzZfITrCXAQP
OJQcZmI40XJVdO4IHaYQm1LwMJSNppGn+yRDc019gIKgMTDPSzEODh0xrAuRiyswX9wq0qg8Cod9
aO0tqTxqmJwvhoAl1AIP4QyGricpnH2j0uo+K1OMgdJGnLDonteRBCvw7Kg4eHQ0DhBvcTyQ1DS7
zLSq3RjlT01O15wNN7xSeCw60P8nKucS18vV6LbOZiDIZqvyKnrW+URcCPghNE4g/WvXsNQzlCdr
1yylBc4X5b41waGBxfRxRmB+iOve22UjrNoo6vHhGKAVjzornpLIyR8MCyUuV+cJDhc4eJKWX71p
NHfsErhY0og5tIlw7iPRVLsIv+YneJ4YfKQujSl4CvQ+C4mglX7NmHb4z2PUvCOKD9x0pHEKSZUe
rh6oJjF6TSA257KC8NF4wM9uy9kAv3TJRRXGo04yTCzSsH40shG3LJqGt1hK84rbMrvH7B2zDo3F
ZDOXzQakscQzXIDEJ3V68tNy/lpQhZ2sMLqbcLHYxHn3h02Fa7IXdBSFmMj7xJ9gNEKpa8H+WdlU
i8RqADhjvjYmPvEabdpflb5pnPwMCKeuACh5mVCQRyUhF7dijwn3t9DlWFjlXYgZMpwwP+1LsXGs
5C+moAXTFeMC5KMVhCU4vdh1yPsxGH4gOfne4HtxNczh9NQCm29o0Pa7KcDQLspbj4ogtG9osBX7
xu+5n6CfxmqBUJ3GMKGNJkWJbhpHNg/sYo3ZjLdKEnqMWWkXa9XYFT7EHEH1mLm/ElwhT5WL11HZ
U9QKMYc3XOwqrijw4B5KN8n2bu/pjT+BFQ0SE5CyV/EZ5t+wHtjWqJjh/vSFO2LdCabZ5BHc8MJ3
TqNZoqBNTnN13whsUPD6Fy9W2Vk/I3Ox1HIQDNn4sKzjMWpupD84a7tLpl0++/bOFV79HA8NcILD
7ZjAdwFAE44nqOfyF4sfFWqcOoTUJOR0cDe4wdORc9QMGvQ79KPT3MtO0EkziqqCwoOwl1/1wiMu
Kgx1cvh++xDL9CP9vmRrjqr55Ydd+NsoMKeMEz/aySrqiXddPDCTHn40PDgcrxWwVl92TxFsr2dB
vQYrF/Wp048jjXOfxKK47MJHmsM+ZXmaPAxEj9x7uNZDuZ9aTKwG8sasyv5ra7g3/Ff8NDhKHyxo
EldVB265TsBqoMSnKeTYKK2rU5XkFYhJlV2xUc2PpiqNa5M+/j6tOnYX6hTZUTTBjuF2GDuI8Xzx
A+ua50YE9x1m75j+Ay+l3mM5PBYO+J4Ew/lSjY57DGCfQ9aAWgfv1URmBl0wYQoRtu4sYnKiQx+8
uRBXZtaRsQBcu1dmEn01F4WYcGR4Ai1L/mSKbrSARHYripTrpezGrdeO6ZFrRnE3j5neGaSh7fBq
IbfATp4iQ1XFujnEBbkvmMZ5ILUuADuhKRsrwFf5kLlbBetRX4XZDVJWPEo6n/ZI2ZpIPmIgCBfv
n8UtpX2K+sVxw8XvtB4y2CUQPmkEwOkbVTSvTacutuwh0bYlRYIhCMEYuLJuJnJ7mQqqhnNf+PMv
v0g1H3/hduRRdR00QQzf1cC3XfD/4Zus7615VnRnx2Lj6dbbu4ovZdeYEwgMkGieFU8gzOIHoUfW
wY6LB1GxH4L4/h/+HLptvJpXcvTIQErGF3dwyxtkT+GvTob9jZxB5GjKQNOrbI9CAr9T3J667A5Y
eHruC3YB2rDFYUidx6oa61XtjC+SXtBvP/UFnSXP45bgU05lrfg2cQNfWWqM7g16M/tZmTgapC0T
hSV2tMKBdIMqodhBl9JxC9E4Gi4JLOBP5TGAV7+KbAorD/vVrvG3ORrawVxCY1osgD1AzHXr3OFk
XD0WGmeeJekoOHpjoq8h85Ube5pofQo13VRx5nJit+6tzAHIyPdL90HnMWF6x4MVRAOefiB5HJNX
nypw5ztaGhEesflPaD3BVnM/v7PDSh7GHiu5mA4i1CIzuwZXRYcL7LrvFUZzflcHX8bK/oVffX4t
ix6Rrxrck0oUqGsu8HSfuQznEMvZKbiny7HwH2wbwmTglOApOc6OCa3Mcw6lamty0bkbHXQGkQR1
UAN+RG1curd133BwenopzNB/xKNIgAv5apNAz5QkE7Ehy92J3MXoELmwq7ivmYsBdM7PUNyuc7ap
ofVIPY5QpFht2TxYEy6Y7CUYwgREM8FlNFDjSCDXboo4Q93yZ7CUzHlV9X9cHBp/ZXYX7FLSwPCZ
w5glNPx+D2qZn0U/BSTG6Jb2FvKfOIal4ygxnVOFC6EPy+TYOmiviSQmc8LEZ0BPPKRZt8fGQTNg
eXp6IiPLBFb09TWMHGTitnxxsZaIY4AmvA9bCye3NsTBO/T2FpyJW8y8IjRakDmIvhs2ZHx10C9K
QLQUQrGBqlr66M3ctCR0IfdHLKAw9Gm9VBCbKPV1CTV/Z6veu6qyudwbEh5NNxv1gYVHGd3gbt7G
TrQJzMw9pjBjN9Rz7EZt962EVXhoYM48VO5MOmhHliKGCvEOEHq4wvCT5eo0FOqTcB99KR6c1Bo2
cTHp0+xY38zewl8+5Txtc1oUEC7dhw593SlpMwjdLfOjsqBop0YXHuitoKiCd7CfPI06toKJRZeV
RQJWSrVlMNc4lLwbwrDCzZAoVDg4cHOZQZndTM3EVt8UR+khGVBdxWXMN+mi93l+wF5LQP/u4kNu
WdUPfABRaUAnURNOOx1boBbtFXZbTFysggxYS1xas59a12I19Vm/K726vGVeqSvy22Y8pWYHXWHY
EN1X5OwRJYJZpy1fyEpCSNwbnbOSXElhLJpITmo4IKB5XMsdJdkr4RqNSY0uKUFAY0BCf1AsLrZA
qTf2jHql13ULB9dvnuu6bu5FQ+RjULnJPphGucF2zdpA0P1B95+mIKabp4IjZ2u3ATbsZYMRA4Lt
NcQe55DGeAqozmOzn8zv3ehUp4b2PWIjej+NhMccVAD7Q0FgzSCHH2OfiD2qe3fnZrr7Q5iRfS29
GG6DJ35h15ftanxXH7zB+xE6Lry2GsiA9tlv+L1yS9uGmyl4OggSbm9uOcAC0R0JW70N4ieKvaWp
zSSycDxrLH/nTAgENcFeGx0Yxd7xCOsqRrNgxZcqO3SGCu5Mq80eNBdF2OPt2O8qgOlrJtWvqqU5
UWYFNwY35CDye7EdTAGjtJFi5ThGvhnR9K70lGNVSOG2Hmc0mpACi20XcPK1Pq0mwvtCFHLRuB+N
0EQMBAIDfDO1JGnhh+jBr7uOCcHY8Cm4e4di2rpp/tfsCMfE7in92U7lcG85nfGjGkCGMlO1CBL1
Q0VJeUtnDTsq4Y/fqfNeoJnZQK1oY0hCHTd1B1I09PAV4rj4zcOxpEGDVsBy6aGIaUG5Zdhcj6nW
GAhX9X3ItnMIS/wyofzRl6CrauYo2iHfkLhC+8JEFpdY8a1FtPxGZuhpdcSVyRm9DtW+P/lX8AFI
geqcCVYxaKWYcaHpyAGBLQWlqXHq+drzeqyNQzd5bn1Yk65Jq6FJOBosMfAOgb7WbWEYgG11jXV+
3cDNGV6IogRQTlIHnxGBsT9SknEsDvRmjHWSoIDspZq2UKldNCWoKcRAGNGcI570RhsuQN+qvZk0
iNXribgEmoxHBChf4iRhZ7HzaddYCUhqyEpLMfhAyNWFazeZBK0b+mdR0VEEwLhHPyNgHjtGc7Ja
u6LpAN2GNoHmjtFNZbB1e+dv4HV9QKd0HJebvoG3FfopBDXWphgm2oeVD2cZd1yM6GJ76q5tGOsB
VWAcJHD4q6QmdNZ2KSrpkMpnyEfP1Yl8yY7mP1E/DW7h0Bc8q6fbauHLaCxgX+Q1ycvQQc4ybQP7
c0wNoa8F1nVTIiNdQdr4bQ9j9zewcTLUWP4aafnHBZjdw8Qp9wTFTcuvy/6iNtCbXtHUD03WOe4R
2AsuZqaCrRidIIbeWYgRkPha4aa5KmoalG6qh01lC3y/0OMeQY9A7wfqt1XDwYsKzkkONYlQ+Jzi
eha5SFg6z8QnOLHrE02s+ckmM+HMv0uoQRsa26yLjK3uwglhH3QkSInit9FBxgSLq34ntoq4KSQm
19OKV6MWUwTdI++3lYt/CXSyK1w9MUMER77iQtojNIibq6QD3cFc3t2adOxwEFHOtiti69qUSURu
6LhTFfrkkuboMNz0vWE+0cVGKKlN8Ejbsa+1T1nJWYHESSpCRy0zv03M0dzWc1bhGkFggFNHqNxq
RHGjwirI4i/xa6rJsljcQMCmIaFF0VrXHV42tgWbM8C2yJV9tIdBQxMB/Tvyy3r4Gg9++2Li24XL
KqDSfaWgmBF6bK3n0sd8WTH96ghzF7Ion1x64TvH/+KhaKDAW9JKxAzVFdVHuLW4ep7ABfEiRigG
93NplOad/h5QKHyrchpic5+K0xDm1l2YgcMaEO8fRFmiWRs9D9k9nEAokTVQvEVLl7Y3KizY344l
5dEe0E8afvcydwtp0sSfVkRIzLk/dtu2jV406M0q7cEoQNT1nvkODqcHjTMNjDUcxeM9BncQJQQe
bYtPq2FQgMTCo9NKnQzGIrwbq8HDEfOP+onLr9z36MVRRZOfcl1JyVKJe0piGY8Hk9MLPqwx3jqA
2uIwVnCRCSNLnPK+GNH0+pCq2IyAxkyzdldumrLeSpfPlqGwiTwLX3wrz57hlT85rc1+02dEHkfE
DdteUv/BvBfCE5feBldZO9nM2YTFGGHFK69CJjuFbOXGiG9Zyw9dx5VhPczQUGHlRfUzqTHm3i3T
4ZyEls2RwrRrTHqoNM9musj4yriRqY+mCaudg1tCWFEd3VQALK2dCvu3vNjPrXJ/FXFLDKdLVyDw
IU19HBH/NuLcUqbyTEvRmbFMcRER3+lAcxOeintEy1+DuVwXcvr+8RBvQ84ZwvKopJVpW1pcxI6D
fzldXPXFvZxPk/uUtNQsKIpRKX48ztt4cx5COp6pJdszydSvw9SjsJ6tKfPy+zL+Ap6gS6Ll2Di7
6KVCDfjxWMtvLjBjLPKr3//9X66JOPPVWO7rsWrkR9ESbng/jS958NfD5tujIy1Bw9MMTtgR9tbH
I0r1dkgtHMdWrAIP3u/yJX/9eIi4jfz3f8n/FZBAqZd65L4YcBWA0N7N92hEoeT9gfO67gwwU5D6
4bfnnccErLD55Jnf+Y4salc5WktFQ+TiO6YjAAi95fz+Z1p875GT5R4H2ubjx3znI6LAMQFVJHxK
whdfPyVNcJXhW5PfO1hlQ/xLSg+SBdqZ4ux7x4/Hst6+0VdjXcz92PfMWRFkce8CIw1I4TTWE3L6
9vEo5rvDeMqzLd6dxxJ4/UjQLZ1BtAzDqU0CxD32Yjv7r0V4wvprpb9ayt/23WNoXZF4RfMHFFMj
YvniFTdsWJHPbepLilXXeEUo3sc/7c3id0zhCN6zqaS1/PP6l41p1RpG6JkPVt98q81HeLh/Px5B
vpk0yxAQQUyb88DmYH49RC/h8pNkpB64ukAgwFrC9DEQ6RWxQcMvw4SREzT35ph+l8Dvo1WdF/5V
EKd7Iptw0ybSbUUdtf/4Z71Zvg71hNS2dBwhYZksv/qftVSRdMlvrpqzNdlqJ+q8QsMzVSQ+zOLO
S7pz01g4MaE1p+DNqJz/8+FZRIINV9ravZwRgFAhXD+z5soPO6yecbmzCdG8LU2n/RKX5A6KOYrp
NAjrqmE9nD4efnnnrzYvnl7zH4cDU7D7X3x2C/H2RIu+Po/yqZ7PFd5uJNOgxvPcbmsEVx+P9mb6
L6Nhso/K1OQM+J997Z937dIoAWV1azIPaVaD11TWH1Vmn7zSN/vGMoprOch22CJtfbk5tTk01cKq
z5Bu/T4itP3PMJC22W0pSj9+oLerxvYsC7zT5TzzlHNxzgA+VpU7jPUZ+uJDbQfXg6VuPh7ivXdm
2RrYx4SAIC/fWZ1H4+zGNZkmiOEesH8x7xLZYigTG+KTc+W9yeCYJo/DOpVCX2yCAdcoEauiPdOB
JrRYfYMKcxhsZNYtXcrUkV9G7Kw+fjz53it02BLYE7T23pQE8F47utAMmoE5UrXbuxCIIP2LScwu
YPy+65+HuLsb4Eb1HsYY0SHz9K5qnYePf8l7L/qfHyIvjpu2GuqQOrk9tzBR7P5+KtBPVs8fD/Le
bvPvIBevuOrKBh543Z470jKNL8l0bTkgaKhOxJmkv8b49vF4775dtaw3j31X6uWh/1lxJB5ZSTnx
UALgvW7vY99f//+NcLF/kgLbSw0x+0xzLaCKRl06+p8ss/9595fbFLMflN51HWR4F+vMczwxaGtq
zo1xByRegONH8s6rXiRSXO0fMDRYEbfzyUby7sf6Z9Rlvfzz8nynyXLSoZtzOsJs6K9y/eTjeDdj
HMXFvEtXFejwx29TLhPgzZNayhHskpatLs9hH44Dtk9heyZ+YyPkVTa8hP5d6e8x5MjCqz6icWX8
gSnxybO+O1H+GXf583+eNYiwiSqDiHFD/QXc5Nkn+fOTZ3tTtrIxc8piSe4I7eIU8XoM34W6EbHc
MVDugRk8NFP3dnNndifpOWvZ/C2cnzL4YvSPYXmbhbuPh39vd3OFpJWr2arZ4l6PDpKapAnk5XM3
UTVD9yk2lQ4wBHFku86WtmCYTuHZmLm5fjzye+/235Ev5pEOcdJIXZZIgZfzTBREVnxysL4trWyP
B0OkpjyBn9/FkScnWJpZVvJmbTQGT27D+Y2R7O+Pn+PtenAEJkd8PXounOMXmwlZK1QLpcV6qL5x
xWKzJouCBnF6yprDVN268rPTYfkmr1cDRZlAB6OlFi43x9ffLI7FOMPeYVbinBJjYt453DPQH5iY
ytf1Z8XYO6vv1Xj2xRkwRr0ZwOBtz2Hw4POhIuNalAG+DJvWJZyqxpfhWI3Xo/zkkH/7/V6Pa75+
zt7qavobbNPsb2P8EsSnsH5ggn78/d7OQ0ZZbsUmXk5K2ReHT1HoQiCTbc/YSa7D4nZuPpkg7z4G
PQhXuoLbxGUBQYNETb3067OD1DGfn2qqWaqjbQe58eNHeXdiQHJzPQoW88251rmiMuASNWc5gPjY
wU7aSGJqE7fYtqOxls7/+RHEy/N4LAAuk0V2MRWTFrldbGuMglMCPPSAlXKPJdVeOdeJQ/bC4kBl
rODaffyg775S7viURjaRZf9zo/xnX3ZAoPF04H4wJJi2QHzWBGJlL6519fE4b6sfVjXXMk8py6Ja
uNgdAzwrJsRmzTlJqEy0vyWM5SoZ9SfDvDcFTccE+nGJrfDMiylouFZHO0y1ZxtlAz47wz6NZu//
YXL8O8jFaiohNbYGIVPniktMB8hPR7KpXgr6bvUn1c9bKIYD7d+xLs602qloZscOY+V3of8VsjQN
q90Si22Is3BOlKvEAkypQAPvb6Lsk43j/ffpAXMtNxDbuvhsKCRAA2vZni1A07npbiBUvXw8M96b
gdC+TeFaWrP3L3/+zwwMiVHSjc66s6NCnPhmKDq3TofB//7jcd6bgSB1rqk5Ydw3l8O0clz6TUV3
xr6JLOUAWjHGg92w+3iYt2UADHnPY+NgE1x6sq8fpx9GFQTIE8+FLtc2LNBZXg0klEe3JoGi5fXH
o/1PZXpxgkmeyvZM+HnQRy7mIupCJzX6meHwoVPBYwxFLbcejOReO7dmsLOKcJGYr8rYWeOPvoHw
tNaA06iEsaEHq/7497zzMaXSerlQcgpQUr9+euhZyomjZDpH1tEODbxTaU171/qzq+Q7HxPQjts3
4J3iW17MSzFyae1bcz5bNu73vyakInH8CWa3/B2Xr9ZyeLtoiyyuxxfPMtHrzceoFGfdLLmZ54AE
xTg+OM511I+fzJp3biCOtOGJa5u7KizLi+2/hgtcBBwN50AjhuLt5YkU0A4hoTko0Ak8N8zmZxdZ
13McfzKJ3nuZVKwWJysfDTj79UeDrK1aGAUT1qzxFv2sHxuEJ/7nBw0V+f8d5OJtppOJBUteT2eP
9U1iOF2d+9bCTFd98tne2bIYyPWQCnuWqy/bDIoY7WpI+omAe2TdZkOu9uY/nuSUN44FWkIp/Oao
xsBydCDyDGdhYgpdiBuFmVKK7T1YzSf773v7v8mC0gosHhjo8nzOMCCHp14NZ0Qt5Jh7GDoVBZ1d
nbtops0sWuNnSFyVgaKv0qV33zVj9dW0sWgbKWRhWYux/88X+avfdPEpJ4tIWcJSBs6kaN1mv3vj
oTJvXfHj49f83pp4Nc7FIidxPquErIezohE2JvciRrAVrcbyrnLve2M7tI8aN4dPRl12zItlb3JM
UMa6XOQssayWf84jS1K90i/vzwlGeFgap2aNHHVDn6wc906QruaYtnP+FWOYWpWfjP7OnoMhJMsQ
lbngR1wsRcNLB89wne4svR8xRkgAxRAQ8uLoW58s+uUjvXlMWjtc59jf2OZeP2YDfxmUPu/Ps/k3
hZa0gEQlCue4/AQCfmd3MYFLkRIAQr89dx2FuXiB3vnc4fvJ4bGfJcEx6rMr6rsrBS0H5w7QrAPc
/fqB6MPOULWm7pzWZ2ltg/5KxY9eue/NE93rbWvuA6JvsDcZaGjFztPH0+adY39ZpEwXGpsgKxf7
dxmovMAhrTqbiLi9vloN2MFW43kM4fwgN5yT7ccDvjNTOGP5dChP0YRdQlY2zWr+wCvPMoMU4R90
eGPUkKtxnIDN8Mm0XH79xWR5Ndjy9P+sicpVPvxgtyRnCsJAft13O6O5D9LfSfjoJMhoRrX++PHe
e5//Pt7F+0xZhh2cyPLs5+k3ErRXXWju2ma6JjAaCgK2jPNw/njId1aEZlOnSeJAH8DD7vVDKtgZ
eefI8tx/ScenybmSyd7LHz8e5D0I4NUol+tu8CAkKUaZpsOAaENHzw1xJZ33twaaRgBvjHuf3Aed
fvIN33mjNN6YL2TRSZM58/rx5rafjXZOq3MKR2lVG/q6ICk5Rn6BDeKmhlqWGJ/1cd85i1+Nufz5
P/MmcS3PQ3v/v0k7z964kWBr/yICzOHrZGXPSLJkfyEcmXPmr38f6sXdnSF5h9De9UIwIMDF7q6u
7q46dU72nEV/bEHYDDQO1+dzycIoWkcS4HS5YVRpB3NghAZ0vGBh7hgCVYC2qamw2eRxnRhakQyC
OFwxL27KguYT4TUEC2bpX1T7KarhBfmiyUv+PzsuLvQcBrpJGX60WoEsZGFlqjhjXb5nSnJvp/7h
P0zdmYnR8Vol9JzHDp6YqllL+cpB8LP0i4XAKM3EfwAM/45ktJMTjbS7EsFOakGa4kFK1PRwdiDZ
vJEVD2Vq005p3pD3thjcmEK1kq3iLfTEA31p9NLRfQrP7bfrI5eGrTyKZ2ffJI3viH0WeWIYMLs2
IHu6rKFHsFOn2gSF16zcNOzpoNNOAdOzhbsNgm+PtpbKosvToXi7X/iaYS2nX2OohB0VvkVtFF2t
NJV6M9Lhb1XykwFoxVPBb4HZzwppq8qAyFVrV7fabcNXyNCtcYLu80w8Xv+OmfjHpPz7GaOF6sWg
582DnyfVvVHTdwo3UluCIAKucN3S/Jb619Q41AZ20MR2zHmSJbRVSa968phFj574oKb0WOwb52fn
dgsH5mz8O7M52lFSqUfAczkwKTK+aEPjhQsxfeWAFU22kon2lOwurOy86/8zo/oo/DmyWaZhPRyb
1r1SPEYmp9eX61O5sGjj+j6iEjpkspgAbr5FUPuo6c6g/7vLG2N33dT/smv+Hc7wLWfRvEeGp20z
LX123ccSJUj11TC+DlwHIiKOVvqrll+t7nuo7VVryWNmZxLuGyrUJvW5cThM5chvgdmnz0p+sOua
7t+9A3zt+gBn5/LMyGh8RRPAgDZEBak4wmZtuN9kZ2/A2XTdzMzNTVM0g0wUCQxSJUNwOptGIOol
eAGuiiZaTc3fIN5r0CvIxndQ8Qum5kf0r6mRz9c03XiN5mTPjn/o1Leyfq+o7BXGwltiaUTD6p2N
SIZqO4h1tlZT0kMIL3+zUmllLkx0n/5LkNLpdlcl/pvkkaMmFVBuGyIHzB6Ocm/GD0n2oFcLUIXZ
CEUiUOMeSAqBksblkCCst0LfblJeLfdB9LNK9iFKLF59Ko2jVtBaEEKCuWB0brXObY6mMSp1Py/C
ggPZsp+jkmaELN+FEl3XQdz9h7ihkqckdUjpi3fE5fikTGzReFYYn67faym8qmazh8p6C7xmKV8w
d5c5s2WN5rJyPLhhfS4aiDysxOxHAVj3+paan7l/RmONZq6KYFXWnWE04kGovurBlzz96blP163M
XmXOBzI6qCFsCWrLZiBVECAmRwtS8NUlIxGnd0L0RW2jHQmwlWn8VFuEFx5c648CjYf2X4Ihb03F
4D0NOeG4ziYCfqN5KifmRzVJkUFRO/9pp/JC8JhdtjMzo2VLPEkGsoY7FvmX3HuztaVUy5KBUXTy
OkjKXaQTnhsA8kb5R0/ery/YrFuA6RABWEvUUYbfn8cl2q0QDu25ucMx1krbRvuWEJtCY+m2vmRo
CJBnhqw69iA8ZKroloT09EWNX2qgfF3z9fqAZmeM7aqCCeZ/a7Rru6YMjN7Hz3uYg+mJ4sWzBNSY
d3L+bdNSydngYJdjgSK6i8Ig44FKj34GHkRv7jz9sXGlneRZKzhiEBE9GeXPXrsNbJqXaP227kmK
LLjf5Mg3Oe4p5cmGRqXXGB/5iGfITd0VyWuQCt7BTRz9zm0M4ybtdGshfEiTu+GHLc3iPDZAUox3
VBsATAiTPnmNoFT3fRKtLdpWxQbO06q4ryCcScDO07+2TsrgBETWo89Q8uJ7NUjh+pDXhReQPRcX
pmByrvJZOjucZ7IyVK1GGyRHlaMT0jp7dQq64vQSjfSXhESWRMeNuZCmm7jwyNbgemcuHNa5mRkR
pM+m+eZCfEuL6Nr1EfGh7eK6E88t7PmoRsG6E/Ugy7Ime9UdGwJgmiibaNssJnJnJ8+k4MCJBSBh
jFkx2zbSqiTLXsX4j4gSTSQ9eY6z6noBFbglLPlkYzJ7EDjhpjp/myQfM8OGi0fp0tdAT75qpXdH
O/SCky6ZGIVjcJW6KhhN+mqXyc+ABtoKecnrKzO94ZtghWnQAPmgUJMdJxVh4Q+9wAgYRv+k0dJP
cyoEYUTMvNj0yY3voCVYlhsldPcVPWBBvlDumFmzIWlpAschhQoo9dIJkR2RNJiI0tcWefbal+HK
aHr6UwVeowX0qEkRLFxdZ2bV0kWaOFQT1IUyzvbTIqqpPqRer1X5HXWWbW0tIR+GmHzxugeIgPdJ
BslpfQpagfGUZr1ETF49OkRUaDh171esFXdliEIwXL0SWtdLjQAzm/nC5shXgrZUQvAexE56NEv1
RG+dR6+U1u6vO8ysHTSDSSnqBkfG8PuzoBHBgEEZtkpeFZI3TdvnW8dP3W2TGjVMVIvPmZnIYVEC
01UFPIJKov/SnFtUYZh1YfDaQxCuW+G2IXGT0ZZ3fVRzPgHcQZMA8bFy4weaTHt9Bfbbf03DHFJ5
TU1vDT1eeptNB6NxkNMKxWtWJyM7qlfQZC0L1ILc17Jxd9DpQhqnbnOpXggb06NN50CjmqUCHwdg
NJqzXGkT3aCb+zWEWxelwi74bqDupqEmtYvDn9dnbrp/dQ5Pug0ompNnHmcjagM2nwY1VPIAcLA0
X5PwHpIHWI2/G82366ami4QpJg+0Jz1lk4yAo8CfV5AgffUjG2kmQYdNASr7TxsBkjUcwCKgJVAW
lw5XkPuDTbh3X227kR/zNo62mumlC++KqSeYvMA4qWiSkHRtnGD2gkakbdGMXuMOFW942JQOpml5
ycy09MA8YUkl2g3X4fGbL7ZU2dbNRn6Gf3bbNdpdVGdr2Ge+ICmw1YGcCYK9UzuU6Elvi4K6uT6Z
05vlh32N2wyVQE0dg4nirHd8M4vk5xa6iVSTNopyCLuOZl9k2uF9cB/q7h4aahqj9jaYldY76OUJ
pdfr3zEJWh+fAQYNNgqAAuMoEmYu0div5WcjQe4GlF3hhhujqun9PVy3ND/jQ4egiTyBMclWaJlQ
mCYSQs8arPqIN66SgU/X2yJUm9DPLW1SHfEXA2mOT78Rh0GeWR7d4u0ewomwV+XnQrzN+4fGuTO9
hVTMxG0HoCdHNeMikSXrQzA4C/50Liuup8Tqs5A3N6gw3XtK+5Bl/e76JE7Oz8EMTUSmSE8bCP3R
HgxyVywlMVefteRbpd5oyt+S5LRtPRXIfKIwj9L6Z+M/HXQ8fQzRIvwj5ziyaKLBEyaK57wITXzS
yvY2AOTxf7Mx3vMxlUanaLDRUV1o4Hk2koV5mwR+3m+ygeshVEL1RRudzYrsxS7xxnzuAnqCYXmO
xLVSPZYDaR7kZE6+cBeYxH7sDUApHlCGoovjmordt4XTo5/6LPeIiHeQ0iFri1C6/Uir96ddj3sq
z3ru9XRwM8JL10O+KhzEKu3nUBN/w6l2gNHu0IXhn+uuN/Xw4Xzm1ASaBZx5/CysE0BGDnoGz6FD
V74a3stKBbGJtXAHnQakSzOjW6+muTAKy5b6HPdoNHnwMsI06SClUC6BBmYHRA2EdTK5cozP55LS
r5/4sPc6fv9TDKyHokcS11/qeZwxgx8odAuAWJKmYIgkTGWx9PRnx25vBMOmGSNbyfWCg09ztLwQ
ZHor1QHnRUFuhKZPJCPsewC/z/RSbkW4/OM7MXuEGcWTgrWhbETOEDP5/GIxJonX0QCaYZiXrtcp
ouD2QE2ejQA0bJU/QLGyLeroATTDwu1jOo1sJZLZ4EhJ9wA5uzRlBpID/3+ZviRW+gPxN3SVhkyD
+v26l08DBX2MElec4XaIcvYo3FVWZDq96PsvbfJiogZRQrAI8eEqN41t18arRvj0uCyuITp7F0Cx
TL7lclx5CkGxpifiSyNKwm0iQpiFL5ocxmVeLjXHjDeXBCbWMHlPAqLjgT6GPehS1/R+mvUvJuIu
T6XbkuoWwmKvZyJ4+hAKioXRTQ1KHB5kbIBaDDmBkYPAE12YHbJap7Juv2dpgTCtAIm8sYsWqQHG
K0fh+tzUeAMAffBykjbVqc0bGGWEFdlaGoAKiIH/StlN6TkLp9Y4xg8Gh/ZahkfLzOTN0ulp0VdO
7p9Sx7C/S2YLYMxNB2q+0O7uWj/rbkOpCRchGOOdgN0hIwm86v/XK0YuKqS+aaHv4J9Q/lKfpLzT
7VVvIUqsN01OPcv6i3xftSs8xb73kZlAYlEo0Who4fPcCXkF6bvtI+wemDC+5bDYLFwpJzBsPpC3
PQ0UKs9qwHsjl7bCLAp9COtOcOJlqFOHcIHppaQjb9vAEygPwi8mLGFh1laHzCQTEEoSXSWG/U0B
jPSnDnvARgIiP7Ftiis/RIusgVzsz/WtPjOPF58pX+48iUcGLNt8ZtG5j5Ua/xFUyOhr4+bTZky6
bUUeuCRWeHZemkHdJ02G3O1JLYqbsAKMZ9H43RuH62Zmdhq5FZF+V3I3dJ+O4r+f5V2ZiFp+irVD
72mrPj95Wr62/J/X7XwU+85TOKwuF3gw7Rb3AJBToy0dKzbETFIZn/gaJOlKJNKlWEdDNAnlnSt4
1jo1EN0LcY87SB6gzw5buGPIUPi/ub7mz4bbflNsuJD6zvOfgHQ0L0hDweZXO+ZThmzvrvDZtiI8
NPKqzRVjaQfNLDxA5SGjwWOEgDg6ShoBaRLHjMNTXTU3KmDsQ0ZjzAYRm/frczVniGesRtgdkPnj
9gdogiMDIdbwVKRx/aVLrfoOeFlw7KV06WEwXX5KA4O2HPczosM4gQJRl6p3BXIsmviIeMvBhOql
NWB8z6vd9UFN4yzdFbS/UHcRQZeOSxFpqoCuqIP65Kt/ku5b4f5O85+h+D1q/2rS0oE1Z4wcMqeV
TnTnqX65edpURMuTLOvJMFBj9w65ld/UfQ4ZPY3p3i4xv10f3HTFho784ZKrfbywRrtINLNBUMYq
aEjUnnLB3rRp91rD+n3dzPTokElCcW6IFn6Ia1wOS+1JKAiOnZ/E/L5w9U3TfanMez19KrNyYbnm
RkRDG4k77hZTaHOcqnblyHJxIqGrbHs1kVfu0JM7sDEujGrGB00RbPMAGB1Qx6N9hcB2QjdAU50a
8lHvMSK+W8l9S+xG2ciZs1TPnJlDboQiDYlk15jLkTW9oYsn0jnvhYxrp7eqhFtTPrioKyz1FY2z
axKH2NDaQM6Q0Eq/5eVqub7hqnB5c7NwtmGJsAuUvNf9YVjvy5gqE7UhF9Il3qfTE9OHtzAR4uZU
OhH9a8HK8NtHsfYPdWc9BUbyoCtwYoqO+Hnn+GgwJnDwqFLGbdoyku49qLb6BK/SyqjeGyjpnE5a
GN10/ngayDy6eWNpA4vR5fwNb3IzjS3vVNfBnWc4dyg8LqBFpl5+aWJ0lldJYdoFEYHkPvDyBEJV
wXgAtrJQF5SH/X+5UMMrh4Auy2R5WK7LoVRZq3ZKWHinELpSUES0k/Q2kjtGXz0aVnKjSu9OVmwK
GapCKErukV/qfjieH/80wSjsrGCgVG8kFb5Z5QeZR5JgSaxuqth0IPNXP9uGP1DdUCEnx8i+hG9n
mLazrBSaNY3a9Y538vxo78D9aEr7uO9uarO90eWtRSnpuiNP0pofFnkLgjLAnSaP6qrOQouCi3+C
Qlxaq3RtJPL9alMOtPdi2myN0GkQDrCUjW/q3SpxlF95prYorQT1toENZCEmTbKOHx9kkq4wVFq6
Jhmzvsi4rZJDOPn+awfBJQ/ULLhLEP1oHlxkekJJ3Jb5T0v/bNf0YJg7BiQMPCX1SeLM7eWmz4wg
OGnU6vq0fQu4hq/cxsyRt1eOsbJIZzE9LBWugBTYQGoNnDKj1ZblNI38WPJPJl0IXXHXpwEMeofa
1TZq+1aZO1V4cAoohuXbkApzLL0jqIZ89kAnjoSBHL1fd4aZTclZCpDXooGIosQobmax36EkUgWn
MjsGENsUVYZg7VLpaCa6XFgZnaVpoFkB2cPg5HjaNs1+SIvIg0klmKUcHnkQTDKaKZNeoyEwogtq
cPK62wYNTXQdIYfip6Ee4ijYBHDAV0e1f2/Rxb0+h9NTTqF2NGSoCDcGK3u5g2NNbjVYroOTbN2j
1u2hLmpwyolPtuV8+jDAFK907nWg7EGXXpqitpTwrtD8EzJPKMN9NRCpa26uD2d6RSD7j5QiRUve
h7TZX9qIc7rVe6mIT731qkHh6HFNdVqYnBG3uG5p0gLFollc7jVw5LTqQzp2aSqNItszTCc5+aFb
rIxG/Ra6JoAOqFbT+CWrkoNOkiBQ3H2clqsyg6ZX8beFYS+U8Wd2ATzD3BxoXhh4skbfEQQtfNZI
z5zkMH1MbftXYJU3UestnIAzM8vtzsRH2WkwT4zN1ArKjxnZCCs7oL1Z1g+IJG3yRF+Y15kgY4G1
489sS3eOKALCh75/0st7v3VvYvgPG6CnqC9J0clc7LaatUdFndozFzBxXCcrairOCBb4pwyqZ+px
t0bwJrdfkPOx0xsZwa/rbjO3WtBcDLAVUrWTTeBIYh21deifuijdxOZdER97+fm6jbmlgkVpOB9F
MiTj/EhRpGruJthIDSj7wX/a9QuZMpiWhYUq43Q0dMHTgU5egPs4BfzLPQAVuUV4ZEvLQb6X49dK
lmg7+nt9ONMAfGlklBDodOQwkFDDI/R2HSovSCR+elEuLYwOEru1BaiosRDWDTjCJ8tCgC9diLSz
c6XTsTgUnTWu+ZdzJXVOX6Dh6J8MYdf30qohYW7J7/9hrs6MyJdGWloueDphpPERHvqd2wsX1PlB
cGIAFQQuN67W9b6qAWbmtiPIwTqnt9ME4s76LCzIpNoAfxzI2n/saKPJ0uS69+Ac96FJhQl1ECDO
buroXqAb2DH2ibQLqe8G5cLGmfM0naw8JTxgkATVy9nr8tJwYC/3T2UDW6f9KLm/Pr08wwPFHC6w
HB3W6PkfRaRrUY12To6EZJR7Z/T6/rqF6QLRjA/piwhXgwXGcnRbycCa+1mUhM+++QNWnZWGqJLl
LaELphEGKwZAGjKBnNnmaBx+HbaJEbrhc2Aa9e8OcOxJzQAXaEVqbykjLRH2TIP0QDGgQD4BrQ0V
cOVyYVpVE4SeNO2zhpQMwRqx6X2i/YH1fRUr73m/1Bk+dQReNCJIIYzhB+O3fwA5qA/COHzOhR9e
QYNF+eX6Mk2vXZZG/nJ4N5HA42+XA+rTNFfjAGbpBO0IeNz/WIZ/S1FqQxRC+slfiNPT9//QfD7U
ZOBLIbc6jPfsnab5gy+Gen2Kk6MiOvlN6+WPcND/oRD7F0mb20ot3VvL/ex+IjE5FGUkmnA1SOJG
cdWVEd+U2qw4gaBEaq3adK7Vra/P5MdaXDyZh/QJmCvoSUiBamNYHBVW00PBsz+hg97fCGKa7uRC
Djd2UTsImiKR4RbmXjWrdzkUmt+Z3PvIsTeI8CAaI0sn+MvjtaoGkrqFFMSlqGDSYFUU/o3vwrae
ynn86Bau9zsVIqtdBarYCDu0OftNZTT6rdkb9a525XjP3qbw3yXh9zaXwycvbiDecLu+fDRaq0AT
0EDnxmxodVTkorxFNRh9lGxTKl2mrVFkN6ONEaNFiKAqog+dIxwRt1B2FU0pe0CT4Sbn56Ypov57
HwXZ2nU856fcus3RbrXvQoHQgcbzd+WLddVv0SEkVSWjpim14aG38t5HQMaX7mmQF1Zl3qOnSV+y
8eYiKLFVXc+9ywO/RAk9LI5p0vW/HVWp7xK34f2BKOja9CQ0FYRC3PU1BNGkMfW3yITaJ0fHHmy8
VO/8SEW8PpKlX65hBNvQFcP3Vkn7ZiU5mr3uukR/0tF4/IW0eeuvkWDPjviN6GwM9BC0lWDb1pfG
b/1dZjg/0Xyhk+C6t0wC1xA+SK4A2DTIkI6fOw7Ig1QJtP4EN8xayneB8KjJx7hdQjVO+JGH5zGd
ITJn/QfKbIjTZzuuRSzTDXTfPrVS7/xAzNk+RqaBPqugvEU1zZCBksg0YnBxWkWV0O+GDODK8uU7
20U1VBbXdSb8yTUQHp358tlJIAjw3hzqKwN70uTW1gqO1Grqqdf+hKayGlQ/UTtblcb2PxiCh4by
MzF78risVanIQjtTT4H53LR7xX7tundT9hcWdXLmDcVRzm1TokIxwIku51qvB9VbDqFTwmXBzW99
0i5+/np9LJOIPRgxQO3Rs0gdfew5WQDyJc9b5dS3yqZHBChpHzP1RqpeEWK7buqjmHIZ0mC6B/hA
f8QAVx3fQ0K59SQJKtZTFdIr3v0NsmavQr/nBreW+Vsubv3svhGdtYC+fIpeZPlKRnyV6fm2j09S
jBjRY5z9Uvp9ttiVNTlJmIYPyga82xpKGZdzLYoVPDx8OUFMXBuDxKQconPwIvmHMCzWchduMuHB
MHfIj2zqZhemJp0sf2zKdk7yPYEmPD8sUlFPd7XMVAG9pZBDdmH8Ue5wIXbg+oM3P4EhoHsu0xQe
sPJ7TivC9bWZM2V+GBteqbjc5fgrDjvbqxKdgnHziKjSvsgVF6US9ItlZ8Hlpn4Nl8uZrdFlPrED
zfBDbLnlu8ICgytMl47oORsge7jusmjU/Ed7J3b9KOzZwkdXbWkthpbGbrYs2PVZm7UybBxwXXA6
jK87uq8Wtlb2WKlC8DviJvCLl0poFxZnmoyFD5aL1T92RqtjyLVJCkjUjp45KFmTy4qkrZI9o5GW
h9u6rtaIxa2K6F0xv356hGgbAPweqJnh6RtddQRHz5Dzq8WjpQArq7c+rPgo1Vw3MrkGSxSTz4yM
Lvd0yAqliPzJ0euhJLR/ou+xNvQvUrbzvUOxRG89s2jn1saLludGLYlJKx4bL3syYv2H2SBpm7sL
g5oG1otBWaM163IyGE3HoPr6TrH3XnESvQcZfWATqeTr8zdrakBdSSavMHh8LjdvLwuSo6CYe9SD
v1301svRpmnrveec0E4/XLc1EyhAZvJQJhNDzW2cliMpXoD7iMUj1edNjDLoECOJFNKP/2KHQ1wD
Mc+dZuR4RmTGqaiX4jF09pKB4pO/ddVnxf993cysM8BL/D9mRq7XqZ1cyWUhHhFHW0eCV6xiTVg1
krMwnGkFDB8ne8sLmYwmfSejl5Ea6nkmV5l0LIv4LkOZs6y4xCpG825k9UE3KSj08d5uy7eoMjY+
cnmEt63ouetUD7aBWqIFGVt007UbV+F2XXiDYuFCGmRucaEugsDcBFw3aWTS6Vfv8tiRh91+00N+
3en7qqEXp6kXXm5zW56KC5VbyutA6kbTIVeFpjiFiBt1/o1hRVspHhhrzXUjQd/StdQjzCXm5NnR
ndkcbRMtopMX6V/xqEj6SrBu+vhOVrKVkf/5vE+dj210vvm2HnUh+l7HLv5KxVbTvjvOEv/D0lhG
51stFWXW2djg3vJQNd1DJdmQrfAgtL2FpZpWBAbXPZs39TK8REFl2F3diUex9eAFfUqCe4jsPN3a
mB20O4g/OnoOKeh70n5NRQL28/X5nPMVjdY3bmgfgJZRKFATxE0ED/uN+xD4T3n5INQvhftC7X8r
Fm/XjU1ReIz23NooIviZYkM0hzVKMbdab209sAStmq0Je1tJTG8yrT4kXrox83wtmv33tg03ZeYc
REWi17f/5uTmukQAbuG7hh1xeXm++K5xAEHFr3SRvBePRpCsLFgB7JvAOHYZXTbhwQ2slSj5W7tZ
IMKc87Oz2RgfLa4pe56dsWdktdukrvpVbwRUOgt69JaQyrMh8tzWyKcbZAwyxeSuYQvBgy+1O5t+
LLQu76XcXnUOoCyHZL/XnbQ43JVh/KVo9dsuC8C9RTvfyQ85KtK+G2wUCBZ9v83XWeQcFpZhCBKT
ZSBbR5gE7jx5ZDZeahW+NThjeJskBwOxSEm9qfL7LvdXcWTfI2q3juJsNZD2Xbc9uw8GANTwBIfP
eRS/dCWOBA5f9mH41+JIjCLIRGBuaMvvSvvDpfH0ur3pm4gGRbgdeXtStAIIdbnv3TCgr9GNxGOu
d39zs0cWEhEt0zuZtkhrWR1tSFnuWqHbXbc7xJPRFGOXY5+dSHJ03DrJNRuueRW7tM6speytspdI
epYsjDzNE+vcCCKfvQSWglo7aJLP8pXwngSgw8+BfWCoLl5Onuw4Thj5IXcyX97U/dbzl5jyZ64u
nNLgRfg59M0Ovz9LxZS15laBpfTHOFO/B024EWrxT7yY7Jw1M5Dk8GLj+T5+Sfm565cRjBFHwUKK
e49y46qnSHF9yefOGAt8Nlc9eFNB9Y8G44tKwXbruqMvywcbgXMvqJ4q0ou1b2xRxXimE2UfFdXf
UinuDF9d13m0LhHcvP4dM+GOzyCpwyWanhBldNS5klqTpTa6o0raOtym6s8CVvQoX+j/mHvQAX6n
xkCVXRmqMpdrZ+pFKeuW0BHq6nVo+IdMidaJcRcowo5qzaqTHnUbrQDti2j8uj7E2akGf8wgGeCQ
+Lm0HaexXAR9oBz1sFDWnizdAmYvoYmm6tDlwSsAhK0j6TfQZ66KwvhNe89jbzVfA+iYrn/K3GxT
hZC4W6BgQ47r8kvkEN3grlLUo9k89fYPvXoKJXK4/lIibQpEwX916sYknXhFw1d0achrXDBFiage
EzkU94VWoQuCwPgKYEB0rzi1u7UBPO0zPfkhF4204i6SrguSMivLrasFX5/ZUGjrsZuGrjAaxEc+
VpWlQ24l1ZCVSX+EqnNvWgkAXW3BlWdi3HBnAwLAxWNKcqX7ta3Xnsvkms0GqfZ72ehuPr9+5yZG
B4TRwP0oIJ16TNzEvKPNukAXjrbfAnDDKlXjJYLzOX/5aKikIMLWEUdhm9RboVdijL1S3dCFsVLQ
2aZLZlP4C70Yc2sEygA4GCfRgGm+dBgB3IkDwkA9KggFdxDXSBJZwf316Zs5z0m20Y0yPKUHoMal
EUAvahkrvnqE96VGXjairuloP2Xla2p+CaolKqbZ2aOnXhpe1LDnjTZB4pu5BYRHPQK6oUT0Va+F
jdf49LcseN7wD43Ob8b1r6HR5CFTqYWZjKGOcuBt4bdPiEYDGXLDrxHXjI2ZKUs7fM7ZP1QhQfLz
z48lxKreATYqy/IxAMuz8iSlX1tlttRvOzewAY00CEyA1PyIrGcnruilitIWnnwEBrb1ev3GCq2N
0gmcRG6+U4xPd4GxbQc5MVYLGnHeyZcOIue51XdSIB+NzrG/QqyjbPMkj7yV1qnC2tIa7XDdI+fc
nrYB8HJo3w4YsEuDuWilcRmJ8jGUok3mfrHdP5K/hISa80OS2kPIF2mpG5c1cqOSgWzrjCrV0GLX
N4ot7tTgSSkWnkxzhrhDclNHsQ9o12g0Ra1bnemRzahqKVwjMvcqN3KxkiVymAr6hOvPT94A14Ti
dyiRjbEdElE9UCxBOtbVu9F8t/tdvgRWm7mRk4flCQBzG1ibsUOkqYAOpoBDRFnZ3Yh6qD37YmFs
NDuSbrTW4tmRZY2+4b7mi+iQtsbm+hhnpxRsxNBTAtZrfOfMTDOwXTOSj5JTPWR58LMtUHRvS91d
1fZ/mlAO7uGxM+gwDB9ztt3CAKWVSPTlI/enVSH/zuNDZ71cH9Ccx8Pi8I+N0RaLOr8vLEiCjgW9
5+tW698yhNPpg6zf/m+GRkGxhhnZl3S8gxzhXncR7xXqjbcEXBtcehx6z4czOlIyt/VbpIWkIzvc
W+WFcYAhd2FbzU4ZCBIKecOfMZY/tGIHLgNsyOFtbH9LVG8lNkuU3EtGRjm0tJRDqVRsNpP2JOYW
BFJb1dMXduzUm3nX0vlPUxsqMxO4T4YATF62XAuVtHPunUZ6hQSMbGeYnKzcW4it06UhYQSnAbEc
biz6zS+9GeE0K82A5RylqJVeUs9qvgutqy5Ymbndc9vjUg/Gh59kKC7NWDFtP2XZSUehRX2eiy54
oB9ta7A/v2aaCs1jtM+926J96iBl69PfYbVwd5qZVag8KLF8sO7REn75BX3SOyQlXenYSd3OKYpt
C9+/nAtb215ITk2nFHYvrregqz8E3Uab13HtsE5RLjyG/qvt+uui/Ht9006HggHe2Abva4C746eS
UWmUDw2hPiphssMl1lmyKYRdaC4MZMnO8PuzSJdqUSkFcMQfHSJdLsBpk+5s7RAtVhKn22oYEK1E
pFW4v4zP3lKSIyBuck31Jt7kpfirrgZSwCU84JKZYeHOxiMHbdBpvlQf41LdKXlwE6bJT1MJf3x+
eQa02cB7BLPLmANAijmJ+7Sqjr5/NGA7SpJo5Wvdpsg/X64Y9BYGYCBwdBVdrssBUeMt9RJJOJix
97H2pbYOulOuzOClcX50/vv1Yc3NnsYFerhMgLIZUzag8CSHVRZUR9dXV6l4Gh7FZrr9vJGBNB9+
Tg6MiaSx6Aq1S+N2fQzTl5I3Wyw+qUuvqDm3NknoDCgW9OTHIc/PK1ShDKMhcR/cGqn6aCXaLq3z
TaqZN9eHMyzA5cHHg9rQ+DNcFiZXZQgHU25NYXs0+2plRDeNt4WMa6M0L/6iPtnc+pzbGh3ldm6V
DXnR9qg29EV8zRNgRt7L9fHMT93gAQPzGg0mI4eTHBqSSqZORcpDcuqPop8hP4rFl+uG5mIoTyZy
IkOJZwJ8aZzKcnOlaI+8l+jJy1bhkjTB7HSdWRhNl9amVuBbeXvMlV9tcmv7VFCWNEJmEmo01kOl
AuUkCGuy1ZfzFdtlboZd3B5t/y0RvkbybR/oUGQN6BJ/5STxWpBvc/k+r7L99QmcN/0hNTvwkQAH
vTRtOqbr14bcHAs9fa8N5ZZesucgzZ56U9kqvb7uMuUOxIu40qlp9Hr+7T99gDkwXBGeJg+PFGBK
3cj4igmLgfxXqutNHu0y4Uas3kx/W6WHUrpXlYVr4JyH0l/1j9XRDQ2x266IdKx2WrrK6qOQbTrv
p7PEfLlkZpTzQZS40vxOb46Z+a7H39Jklwa3i7IEc+GDrlTAdmQuqKyM4nse9Ynjdw1rmPvpWmyL
jdOHe8Eyt57ofAPh+nZ9zQafH4crkoAfoRcM8fgdpdiZ0bnwqx1t4LpydjPoL1XtjdTApEEpL0wW
ov10fEMX8cCJasB4PxG97SOtb1yliY+u0a0iT1oF9TekdCRrk3Dd+OzYINfkRUUPJ7kE4A6X+yGv
NSNw6yY5il6wkarbon/XjJTDstp68U4QlzjK5sZ2Zk8Z3Td9vWrTNiySYybXKym0VonmPauRJa3E
NDo4UDB/OoHL7VoGs8DZxTtozIMBw76lxaoYH33Ro6fKJ3T66y60dtfncRo3McPpzJnGkx/E+eU8
CnUXmVEjxEdTNldWY/yRYhDerd0sVcNm3gyDJW6Fko5TMqpLS0orh27v+gneH67K9EbIbuh2Xol6
u1WEg67fFNFLX0l8RLKS26fwswraEoWfc/vjE0L1qirusa8H6Y9cle4j2y9X5Kl2Th5/UeMlrrSZ
mTXYBENxcTA7LjbZtmQ4VeSnR6tyd7qYbwP9qV5yy+nBCh8GM8qRRO4JGrPLSQ2btMi40qdH3/lR
QuRStgsNkksGht+fXbLFutBq2cSArL9l6l9Ler7uf9PIezmAYRbP/n2/qN1GK5v02EX2qtb2rb2x
YHxN36+bmdm+cESTcKSMOahkjOYpaaI6AUKZHCMxh64zV2F5i90jFaw3uzbfBac8XTc4u/om6Wla
+3D4cXyiEJWEpSklR61GOMhqQYhnjnEnWPlnOSDx6wHzRR1haOSYVNosOwgjuvXTo5NK6W3bRe0p
qdwlPr45Pzi3Mqzj2TrFblfTUIAfJKJwGzTqQ1ot6SJOTeiwaZug6imIQBsycgVVCY0mI297tOAq
UhBNB9K1kDWYrspQC6UPd+hhgIpnFIM6zy3FqGqko1nCFqJvfUPcxfoSxmTq01jR0SPA2f4fZ1+2
HKkObflFRABifAVysJ2e0lO5XhR22QUCBEJoAL6+F+dGdx+nHXac+wEZSkDD1tprANB22icYEFKW
UGfwb4fYZn185swbMd+6P7nhfTkMdm3QtxG9/ckvDjED8ZyWi3/be93eDbGXLmV7hSoGveTkv/es
cY+DcRWu9AEMV8jJxzHpCBOzvvRuOxCDbK/QaEHmguC58xP384tvBOJ+svoYrTBCePKNhlqHyLyu
l1t4uujoJmh+T/Xjf12ca7sDVQr6Dx5e4MnD/JNU4PQSuF+dwJNtyOP5PJh+KF2/fA6sfBeeXGj2
n4oJqwApZVFbg4vpl1kz3U6In4jN/f/iSUBlwISGVPiTh4ggiXZqSd1bwa8hSKEG1uk/QW1fPgia
h2h64d4Dlt7Hpa/rEadmCKgt8s/LBj385dr6P2l+Pteq2Jzh8eqvgsG1ovs4SNXWkDK1YPxCfhvU
j854lvIzMsOMLhyy7qcWxxdbDXZK2C6h6/rFbcqWTQpTTPBmqAk3sU2fZv3T5//ixoYG6NpBAadl
JeOeVFbUQJU4cOne+u78Kq2/0TyscPkV+xZ3mSoc9skUbKI+2vjoS0kEIf/nChKhwCtoudqpgQJ7
cmUcoOqBk1W63ErnIZwvSXXWmrPvp99X7xGgC2rHlc6Lb/fxqynEnjpg8i7gH8UHYtQVTc3T90N8
scutooT1dMOmCgHExyE86kWlbNchhlefQ2KRwudzDrP/BY6E14VuOCAkmMJ/soJV+AqhGEClb9x+
yUQXB5k7T0XECMuFmP77FgQW0j9292hxgOrx8bES1uEoHCL3duxZHpo6a9kdZVXx/ctb3//HG+DK
dfr/o5xcn5OeOSFcPdxb7oSXvNeZ6jRGe3GY2kXuw/eDfd4n/jmFAGVDF4eq7mSfUFKWkk3Vcltr
uLBIL/cCvvGdHyq5L0fxgZKv5x5SCU6XVRV1CW9BnvKoU4I5s9wstgPTui9/2L8/y+gh9kdZ9X9H
Om0x9C6bBXqcGMnzM87vaPyU8r8hux9BCnE1uqAVyRfxnwtHdIpgXLpugugnnzqjUD+a0I2cMN8Z
dKLznEl5k9Z/vv9Un9ftx0FO1m2oh1FIPoNup93zRdpD+KPh0echAJYDJ1orUg95IicTnBhmRe8q
CWD5IOaLYfnJwumrAaBGXSkgqzD79MTwK0BD1RIOx2puCnjNZdX4Q7X4eetBagN4HmtoNTozp3f+
SIt+cMXEjzM5F8lLxe7RKUa7a//9x/g8o3FFXN2F120HWYvr3/hXad3CBnYag6E7rkh8whg4Fz2i
2//7PQHDoKrGqvmHqrWewP8aRrYmXobE7Y40dSHhbjdt/VNw8xdLZh1jtRNezeg/aVZdHwnqY+11
x8R1Mk/vw4QWpXiv63rDkYRdoTS1ws3Ej8rCzxvd6j8D1gxUw0AYTvmjUGDrklt43EQ8zb2e/I7L
ZreE3Vsy+Fla/nfSwEqrA+MD3C1QTE5nRqDqsR9Hyo8miDIi+swZIJX7z5aNHkaB8wDcbqDPRyH5
8YtNZevU0O10R80vQoqw3YFno72CGf/u+xn4xdvDmYfJjkAj2JMGJ+CW9YMO0NBcHRWffpnOK9Cf
gqGhA2Ngs5ls/PT9cF+URjjMoWnGTRwkJmhOPz5Y2S8YUKbiWEevZZzzCbYNiueN2Sp3V6YQ8deb
vruiSFX6fuQvVvSHgU+WmozicYkJFcfJsZcqskU8kUPP6RlIAPn3Q31BB10fEtY+a+MYDL+TitaF
M8AQxK44EpCAyvoq8S8Dc1mLZ67TTZS8ROk9gcCDRirXP/WsP1fTa7UEewxcb7BHnpo6oh9WehLZ
o0cRvCl5kZIDwik2McJKhn1pl58e9YutGGAsqjOgiLiFnF515JBOopysOLbLTQwjQ4H0ZxcRdGUD
9+jwPSr3wQDzrhmR0KBsDjcp2fTp8w/v+4tJjFIHWUtrvUugJf04qZiAn1/gW3lEevy1B1/VDNev
glZs65fkHrneWz2SX8jqRveOZ5y4G+OM23KmN3xWHJVRV3gMtDdJ+pfv/9qn1+ODpoCTENcnRA18
AjYmRgaEYFbjHQvBn58GeCf81Nv/9MFBaF99ZFNcoXC3PT0Mw86fvUVG5g6hI013h2QBV+6sA6fc
KOuCH9bvF8+zhlvhLcMTJXBPgRpntK1BAT3ctd2z6sZce8H2+zf2+XHW/hpMrFH2A/4+nVB9KBbH
Y5W8q9LLacLhER1s8Ebii3nZO+NPJ+OnXQE7HnYiQDbAvyFAPlmpDvyZbdLX8s5WUeZxBWXNNowf
qPMDlvpphq7jwHhpZe6BmH96WxJBClMUquWdq5Ji6svrYeC553EIvDpYWvzkVPGprkB+ElIxwT6C
bnzNO/m4INp0hCPTMtk7oGqZZ9/LGLqqH4ztsKF8ng3Q2aMrCuwRNryfmFqD1Au1NCJ3zMSPfqW7
S3SBuv3EAjhjxNQ/0l4N1zryee7TmOwkslr7MwvQOmsdR0N8Q6PJy+s0GnZTyNvDoNSrD9tIRGW1
8BiHF7PcqCqs/yxexR7g3+/wLKAk6LKu9mFyEljyJwqm7mbiAzmDF0cMb7B0qotaOmJjdefsUhlN
x2rS09GZ0+hlNVkcMt3CTEx5wgN7qfwrhmqr45pljOE2NgxI0QQeKnNTxqjG0sk7Y7R+rZ2m2goF
iVLTqTvAmTfd0rMN8arhvZk8fZjkXF10MF7PBumz31VXSQ0fG/jqbyqFL9+WwXaR6JTlQxX+llwh
q7aK2S85qKjJnLK/8xL72Nqxh0/G0jxxxO0UmsEfJmxTshUcNjnGo8ueQTiVJdprNoI6WBWqeUAD
vDyMs+NuiHZeFwhdZWbU4ldZXCb8rzNPVaZB198gCzS6ErP3ADl88yDB+Nx7Qvp5Euq4zct2ieBE
F4ENsNFZvWqjGpX+sqixx00CQdPOE/qlGcyTlyJrzutn/yJJ8fKzLoWvhlRieq5FH8ss7sNlyCjn
D7PocSbAWpaezYSMOffr4CZmNuizRHa8LbqOJLeB9m2mnIrndOC4YDWeLG9i0s9/IKZ6B1V+3CKm
4ncHw1aR8doPp0yWgscZousfrWgfpzF58pdlrjLg4O6tQkBkBggOvFxnLgt36RL8zpQgrUXp1Mtc
O073FiWAE9qSlrkZaXdkKMn2QSrvgRb/Dr3ptuzqyi8sfBvZ6L4rz8qM9tF0nY6LVcWY6LC/HJ1e
76zs/sLTN6bbQXkScnUT3kfMDDqnAt3KAlxDUBhLkyBuHIEU7M76868uUl0R9k40ZbNvj41kv70h
vp1rJcbMqbtf1hN/pmpw4DJTBXnXCAb3u9LmNGBxxkSVbEcRybPU0RH44kx0m1Yg4KFwAdhfqKVi
QybI8BCsqdOZy6jZRFHNdn29lGi4KFF4aIj9Fc0kzpqGP7TzVGZu3wQbZI8+6dEhj1Hn92fzPL4N
kRpNFomyO4f9kJNrFf7WJVniwokRcbfnbPHeUhE5YOIhMvnJVQ3YbAOIP9wizRiWt/2mZwyi8hJH
86yiRwAGrto5aFTr8xkmMcE1dWFLvIxyyYZQ9QW8r5t8MmlUxC37G9VDV8RjjRS4PglbyIl0326T
ySyYQKGf+dY91Ai+6TKYUQ7D2TjzIAPBzsujGkGMXTmAt9X2wSH22mbvlqLM0b5RhTs3t36FLrkK
plfGybCLWl7mlgZhXvUktNtxlGGQj3PyRhZn5AeLRNEGNPnLzmIXwoSQDz7nh7l2btu4F85uMaLj
kPe4BqRIdk+n9tlLamw7g+9OYcFT2GKfI+25PoRGQpOh4bHsZY7Xd5mBw1OQoUwNrgVxLcmbtLEP
nctLe6ZCp9zbUJR3M7rsTiE9LXCWhF3WOCXZJQstzwbFO7apnVjTHSbndSPdnaJI/9Z+8yt20dqF
1g/RDzay+RiLPieVLJE70tD6CmLW4FrCKrewxhiE74X2Yi7hC2yYuydAC1iFCdiayDP7bpqSP75K
ku1UUfcPlbDb2hpJmw18NjD92VReTzWi/IBhRAg6UW5yJZnPWdH0oXxKJJnvVTW8grPsXnBlbroW
X6Xr+PxrCPsKWwsbqxwgqjduFosQUgQtR4cyTNot0rSmF60k3RGDOELXmR6Wrn72aiPOEn8ID34b
wfd0wOzAEnZyExqaAU1CSKzjsgK3IZqxqZu3cNqfD05Dne6CRAYuYC1fXkF2qZ2d18Kl9i5VHGQG
q+ZsaE05vwQKQSSNnWyhsddnbRVEhQ8wrNDRABc/4NWLm7dRn2bWBgihTto/ZiA2bx2DrbVDy+ZM
ho1Q76laaJoBEw6hbB9riOodDnG3GqxttlO30Ez5UMAyH67kjppuh4UhwZmO+Arzcz+3SRFxdHyF
v/CLckFUga3glAt3VLhmt69pglK7EtW1ihe/GI0kG6R3JQ+uxb4aWgND3UA4zzg2/s4BY26u+l4X
iQ9nhmwx4ChmnXaF2MFarHMyquiiMpjjhX6+tO3U7Oa545i5VYnDEeeomy+JdK7ceRAii1efE6Lo
VEzusK9jB79B09DruoyV+H8ugS2zbS3Z9Q7xN6xCHhXTSX1JpoZnrW53Aq7chCVTMS6+2uK01nfo
Qrg3viy7HN1OrFS6JEu36UKv3YrZ9Tcha2jRBggrLWgMmi4uRnMWtovJCPjqB6C75a6dFjijKPt3
xuvLccaKPAHQchPNSEtbL1RYlsRuSGChx2M+tc9D67EtNO83vTfQTefU6hk7n31um3kusCn3531S
jccEAnJsDDEE/DS2zZXfzssvViGb79LRnv2teeAj9EVCCdl5sKJSHn2Wkv/xxijcRiwE1NwwPzeT
T3Ph6OYsQoDsLo31W0DU0bXeoy+CoRhTJ7lLRE22ia4imbOpHXIyUA5JpdeDThGeCw0rOCqqHrFs
LssD6KQOcxWBnRZ14xm24bVqSvpNw2R8jxNsuLKk0edhA1Ocxsf60H6PTDeOsnJnm0DvqN/YixTB
eFlSTYm/aVy1QJ/dDZcR9YJnYuon5SfVo1V1n4VTMly0pQ/hdl2jtTqibBLxgBUzuU18kyxDKjaO
mUhW1qR7G5UbQ+8PS1rE77QcZdaw3hFnOPr5VQ+7QDPIlaCsx9yJTKOuTQBX0R5ZMBkOjieZ+rcq
4OwAfm4K2GxIEU3kBYuRSBmQB5fFR1j6w+USDNEsCuVzmagbUQ/93kk5y/2m2qFYS8IJJOVpW1d0
J0dtzhq4iReeM0GcOncqRxNlyKRrkArHepDtpLfUYH7ivCYzh2lXh667DvlVuZByQ4NKbibHM/jF
WKTlC9QRPDdp621o4uSuMrZgESmYENDEpcmyw3n7l8zeqxUWIUtlh74XEJEm3QV1Ugw0fCtJ52ZL
Q9F4Q4ccRiJsTaDguOmxCp53Fg8SCYUUubWXDQr56utfZsJW71LW7XYSDfTN/vhEmoHlrR89L3PI
zhsVXlviV0WciL+875KrunT1G4Lj3QP8n/T9klCKLRCel6Fj64cO3q4bTt15X4rIpps5aN36EnKT
IYOzY3nh4uWDsj5HF0ls+7TwpQ5VBkUoKrAGPIlNameg5gnOuLDTPWo4B8KsEYfnLzHjAMzcgVR3
gaumOXfYADVBSbvnmPUvYMa/2DJaLalgFc5N/Vwl9p7O/XQcpApJVmGrObijMgJmNVHr5nVtYcuQ
4GR6m5Il2U1JbV5QQ8gCF70w4wEDsFQrOWyq0hk2IW3nTdr49UXqV/La59a9GVXEtkMkQnyKqGny
ukSARSbYTB8aJcBSov7YxgelY0S2lLAfXIoydvyt47t/aaXMdQtDZxlFfIP9F1uky4Y9gphom3e9
lyAnnJfwRu0UClUZSbydMa12Pfao3Hpt/DtwZH+BuwM0lItTTfbQBXzw7x0ugn5fiSTothEK3Lw1
tN427QCXSVbdD4q89Q1KvT6scxLqGalJGpeKdPmbpkbtSBliA4rx7xt8/g1vkuapDUhyWIRfb6Ya
rRs416g7FS0o43tYwDE/VPdO4FwP0sCtLoUlNs5AnXfjwOH42XIQJZHdeQ9QN1E7b65ZjejzzpTO
hT/zroK43ECriwoV6IrSw4C6EeFmpXXXRBMnejb4QM+0TcPyEtLwKIvH0u5dNvXBmTDeFQBLA0at
IX3OA+3u2zokelMlEjfacgaghJ5TcDVELCnqqv3j1yFqWpBGr7yUWfClbXVuSqD4sLHn+iGgzXgG
WNdOBZo+mLhdBPVKIkt7HgQMFp+ibaqnKSqTzIlbvAeg/9sWv0fj1CP9Br3+lyhcGhctNNTBwZTc
CDUKxDhVQ+6PC8ubsr53vRkGIbK746566NG3OA9SsRRhiRN0TqFephXn173Lu3xaqHzqou5mEWtG
jqvjHNJjrGrYip55OESQDwm3ndJXPhYzSQp0bbpzEHFdeYSloZ8lAR26y9JWA78C6eeoIvc3xI6j
PtBSBcktdV2Q7RZXtxkd2j881PcuaR98bKuYr4F5qtxQPCSwIxWZ48/Lkwj0dIVd95DwMirAHAdP
VKTJb8OWpyB57aoOB6Nw3H0Zhc7vuqvdDEkCaZOxePCrLYstP1Lw3p6iEv8+6Pv41Sw6yXRAbiGe
CTfzLB77WrO8q7EuYJb0PhrkKfKmfwrsBDAAIUhZtWavxIhehFi+7fKRoEuvp9S9RzH8UCUBe4L0
J34hYVWdL8i1wqk6xm3WTrS/or0/6bxvcZFt0TvetKadDxrcQ3cLM1F67JMu7QpIsjqxXwJ9HBGP
Zg+sWfnUbYS7XZWCr6EtfffM/N4ofWEGuGqMEX+Z4+XOq0Ck3/QxWVw4wiSvhHbQ73saoZ7CxKjH
hkXjIIwS9G+SuBtQb4D5CDhb9fjgkC35Z6nqY/T7g+Es7N1XXAZeg1TXed9hgwy5+wrjBDAgsRVl
C8PLgPU+By4+VXhnA1WPC3o4+ZzAiSnWrfk7BAvCIREUmM8yXmBkKavyoDqjz5EFpknWWHGgS+nk
zBKnPpN0sG3WlNHTJNBf9Nh8M7VRXOCGjxufhdVKBPmjdOmTI5iTxWEb7BaG2Ot5IXDCtUm17Wuq
8dfYcBvZzuAqL9b+KK3lb5C7kBqxoOjGNZXmCC9KD5yVsNG1INo0Swsrfbu0Lw0UwL9A9OnMHhxM
eV3HKziAo8fkNg7uFlonDwNEvfvYSlbnfuU2B1BfwwfRwLY3MxFSEocRytQMtSN5FhEJzhYf4VYF
7Z142HY9j3ZGD9tQdO4T7sW24GiwXRnwvDcj78d0h1L7pe0RVbo3ZUMzXKigHS/XncLVaZYqF1ZM
SbrsxJT8wqunMKlocXdLULTOi3vft4HdNwwgQGz2ledtU6bSc1fGNq9beFxeKdXI4JD2MBPWIfPP
2ZjIHNC7LAKrHuMqJPvI8Z/TClerqU8fKoMHg7luFlXhgdbunaUwhl+a8k88imfUaPFmqUh6ZiUu
hSk6F1Pc2DtRVkptpHTbXLpWtrnjul0BcylWyARXHDXT11gbmodOy3MStHve+nt/iPa9M3MJQ0ds
g3G0bIZx2qdRuyfyV0L2KoLj8hy++1Mpt+MgvAtSwaIn0yF9DwGAvFSxwoW8c0uNAEHIH+a2u8b9
89EfS9jIGZj2UDHWW5vGY9bosT0ENrhj8+A+zw4TF5zHMdwDqXhJO0XOvdaMG1kt0RUNAnvb0DWP
SAdh4cb1PVfLn7rsw13Dkg68DN9vDyaOkod60f0LEhSSe5PCEmxQ8HMZJVTXyAs0SM1ZnLxRXno2
tA4vatAw+4ziXPnDbBc+4zy2/X6p6z9rsthFi9bYJSujoZjgaZi52GMulkT418rjASAb7riZCSjE
FYnzK/XtTYAQgp3sArvpa8UO1of+g4I4kjHd/U2q1Xy4x76Q1Ajfhau0QOlcJMx9pbQD8Z6aqaAL
i8/KEF4F5xPMAB6DBbBXTWzi5dB5QFE54V5rYPOV5GHpqetA1gsIfqFALYBoKGCpwL20Z8SejLV4
YF25+ojETyb1TWHaxDtaS8Q704PhGcXuuWSoUn4JHAk7RXDT3U64D8J1yV/zHyMh/oyk8TM7Dkfp
KR8SEvwNpOtWVuEu1d13TTSd46QF3j+n7XQwLYu3kxGvs2MDnge6noG3Sfo0gLsHHr7km1I66RWP
dblFoul7Az+SvAYnKs4k5RMgw/Q3EAHkRys+Pi3osl7jb4kZt6MIMjtnwR0Md4dkE/kDc4G30nhr
6WxzV9fQ+/nJ4zxK9p4CAr0BOfVJ40jaG90GOU2sZ3I5OYjUo9GTBwyvxa6cR5DXgV9eNX+09BHz
mdYjrL8CU7MC5qAzXHnH5j12yzBj1GI3TEvyWynTXzhLMrxRvX5/N7jBnx+LSdJZ5QMQs8JPtdlQ
2IrdU8RoZp5Jj76paG6CPs580mNVdtxmbcCCfMLus61lPwHnFH6/5fGgjt44Llt/UZcmsuQGveVa
Z9Zn64XDaQJMLDJN2HBxNybC1ns2OmgE1zaEv6MAWHW+kGjaBS6fb8D3SS4DC8X3zEOYqmPbOCq5
2q3XbpdkbeoYIA4LWvElgbzFQ8csygePND/0bz53VCBdQNwgwn3Qi/+k+xt6VHBV1cdY8+FlMxUh
3wUAviXqyu8bRZ97HCDxggSUEORC+CAffOxxqMgjhosU22WwsMMcdnfAWsJr3IKDH0b64pEIZH+r
UhLKk09NorIC9O43iXvnee8T8jvshAMOWDpup/99JHTX1t7x2hv/pDK0wD3wxBGMmGcfjiaDleYC
nRMf9lsMF6sqoT+o88hKA/tAE/NBHV1D8yAFBR/ylCkoSYydse/InZfiXlA6YZtz1ibo2srxcuFL
OYH/JODWAVCpRAfTQzIrcO5MLd5wsXhJcwaskx09NDGyEkf2DnVtfIUFMh8In11nN0ewXfIAB1+R
6ffcH5hR0b7xQrVt3RJx6BKsF+YKhMnSsB6v3SUuN1PoOjDGarxjXWN+fz9vvviaECOCDAPHE/Ss
T6VRKYRRbrRIcpcASkrb+9lHp2nZ4ebw/TifWQB4tasXFLBFNGjxXT9O0KkhUahZQO4MEmuIvdEg
raGQnkfUxADay+mg9c7nZzh6cLX9ge7wuTUHmjO6//DQAH0SHcePg8eza9uICnY/9Paq8/g58X5o
aX4eAWm2MGlY4+1Bq4/WmfUvUhGys+g01l1378bNVgrnnLb6h091SioCgxb4APhq4Eetk/O03Wy8
AGkiEMjfqxjmhz6unf65ox9jaHC1PlvSuQAIiDOq2n//7f5hSfxrWayNU6xBfDyQwLDqT2kqCIcm
Xkkncj9PQBsATDVBVuJK/JAuM9mxDnW+pP0jU6F9p9zX77aP0otOWPqXpxGHb4ULk6UAu7wPpNch
sEzOQgOYkjj49GoYaYXKqUqOFZw981T71XUyjpZnLFVokZ0bkse2sEPJwZh6cBLYVndi3KRMpjvc
i8XO0wSNAwDSZyPgC0hamgkNTJ427QEtiOpo0/Ae5Ae3+P7FkJPVs74YH4mV4DfD7QwCtRO+ELGM
EQGDpXvo3sCfpk1zVcaeePBUX9644dCcO+ECsVBP6/8BYwF4h5eokHG0GhsjaJ5oQJV+Ex352Ksd
NhT/b2TtJZ1bvnd9m2BrdepiqB1xli6jt6uRYbNfFG/RPoN5xpKMYmsUUB6DFigwv2rKZ4Yufo7b
x5iJRrtvw4B3oekaGDVP5AJQyU8U75PDZ30NwITB0USYE3IaTvlZQtEk5Qkl92jgZgEuKtN0jkbS
9y/7n5yXk1kIe/mVBQYHAjjinCxivsRqatIyuI/nuOjbHR1/pTuDzTf4DfgOnSPSF8372iCDJc/8
Fnm3UfzbIIbFMT8xYlfC2ae/AjkTSGKQtmHJf1ztfjpSMFL74N7X/aUc2o0NqhvEZQMUgmarWq5g
spSHiAklvbfx+5+8KL+YdiuZ9P8Nf7LZAIvQumYY3owAYJsMLX9HXJTBT7bHp/w0uAjAegscIggV
4akJatPH51xGnSIv2QuucBRfI7sbLU+sdSuaLWmHemPr5npI2K/J2Xhjc+MGP5khn5rUrjYG/0PE
Wy3bArQqPv6BxsIeGABree1rlIW9Tr3cd1xgjL2454PbXoLo2Z9VdROsp7F/hrmjgO2ijd/AlSB0
9zppy7w06d9F1WFRw2cOEOME3pk0do/e2E9BQqfqzn/+MbKRQTVZGaDon338x640zQSqfHU9Kifc
sMkbjkxOc2Egyt8aHP9Xs/A6mGZ0cVZXUVJQYrcCYLkrzBvrdPPDHnU6V1Y3FTjY4t0RjyDj9WTV
kNptZctbdmtLvzsTtlGXscfCvNXoZCAe7Se158lBiAWB8aAtxIiooYLkZG7WvpiXXvc1yOJvKZC+
9CcbodPN5nSAkxcskRo2dgwDSIrWZfzgmaM0mx/2mtMFvg5CwHleq8E1EOTkrfWjV0lwOspbZueL
hvVXgUN2sQN4HgYo1xPxt15IC8roTeyhg9glD9//ga8eEhojyElw7GKPOXlIpRIGzMAtb9tKFyUj
uzG+FvOv7wf5amr8e5D1U/6rZonB4SEe98pbf0bsLatBzwF+6dzC7/v7gb58GsiZIGiCfy7MED8O
pEObAu1Oq1vA1a8V69+iCFyG1PxwQpyQ5f6Zeljvq2UgNI2fiPBeN9medaS6rRnjma7MftTAw5h3
J1qL2xf5O3g/7VBfjYmwXRTOMEJZS9yPj4bP00NtW1e3afSahvua3XN2jkDLbICbrkV81fdv8ovV
lYDGClkExJtQOZ98sjKdEAhWGsyLttuhqfQSy+a/VbLrW8QQIAFGAWKnkMv98YmMSw2HOrS8jeZ5
B+zsQoIr8v1TIMDt89xbx8GtGPJTjHSq1zbCnwl6rcuNsyi2HRFAjvY7j0tczT0JrKyRQC94wdHZ
vVqabiiQKmOQ38iTvEFRBkqrNvkkxilTEUVOmUGTGzG6QbZ06OwCDkIOawtN+N6gnZ21pNN3pSbA
P3Qr94z7MN21Y3AVzBYecZMmhQJ16rKfErNvvfKRiNE+8YBMb03I031YMuexmYM3FK3VZuCE3EZV
wzfjNARFbEbA9SHCHpGi8YqeGDAO4i6CF7rXHYIkJk4RnSb4Furq/mxgU7QvA2kypaOlAPmaX6Rs
njeDG/YP8QimUDDUwUZX0rkWnLkF8UF9sWYm+74S4lIvfbpbcGZvx1bH59QAsgRbRqArDmYOuJUu
uJuA4QEZ4U5nFLpxPnU85D5FyTGRXN9aaL+v0wAwexCUf/vEBfYZyva6nUKF6I8qyqkL4+my6XHJ
QH/lkhPQoKABSosJHKBiALK50VK91AQNtiDkHlDW2SvgoYio+Aq27HEZuVfc79zjyAN4vZEzAfx3
7ib0gCjfMETMZ1UnyzMYO80AW5tLlCHeFkpe7LB18haGfClYDYk6fIhAWItSAepaOmy0rZ1Nqsfm
F5qC/WEKOxf7Iy7pWRBNsXdQjB1hEUDAPJkonKrSV9I3dk/bwGmvEBHj8cwJdAV2SvWczhKEAdC1
f3kLSyyYH0GpcymXZ7jLh2MOczd+7SQODH3h6fMKLdIYFDbx098sKd1nX6lx41jp1Lkzx/GDP/vd
K0VW0D2aW/0B+mpI3f30XbqdeloIGBd4K3eYE/OGcvUOuzHnDlSj5RA5bvvaIxrZP1Ng/q0dMhkV
QciSDNPQ7/c47f5WZomOdgQIycoUMH4yl2AIRSYHsS7a4bCojp1bJyJL0U94TGFd/8oEM7nrVNjd
pW9f6JjyW9w6nIL+H87OazduJmvXV0SAOZyycys0JVmW7RPCkTmTxXD1+6E38I/EbnTDHzCYE89o
dRUrrFrrDX0VBpQgQ/BAQ2o9aFX/YiGPd1dHYspP9L6CHc2ticlpANkRzy3MYFpPmM0do7LVN0ob
U5+cF8logMvEwcGjIyv2YxL9TLQx/pYHdncKNTw1c2bkNSa/NA8+jdItxVjzZfT5AC7ghuDJAsLx
KCl58Cmtym+qVWZvTal+TXzTwEUX8LzQJ5OGCxh1WjhfJmkwtnyp4cQEO2/a2Kqr3E6UNS2idk2V
pdgmnBLrIpG/UuAzDOB1jeoWUYfGtFHyXzUPyyBtnc86zVHIOVm+lgOt2ViD3OAdotflyrGy4EGv
2o6B2oh0oOk8jD+s+IdQwxX9eFdov4PUmGiXJKiu9FgDVGrJ/9CgwWg2VrxTsrhZ2b0j1pPpF2uj
deJtC1ZglVOWXmVypGw1UVcHrXD0dRKE1mujx/JRRKAv02AM6Cxr+mpk4bn9hDY5tAJ5VYIgRl2J
Z6XPgcaIwTVwEjY0PSK4MHqiVW+N0KUfFHiFO+nUczOrFCs1SqU7M4z63ZTa2SqjXg+IUsiryIgB
IzddjttUpDcvVgokVfUje5elOMXVnTX8EVot39UItv3oiig9AJUwaAsVQCvUBIj4WAfjnoNHXkGN
7tepLJTPQFqaYjUWbXMPnDL5YUiAzd2oDpyVFtfTjEIWRy2ujF3ZSxYKkIp4U7uka1eDXSoo69Oj
D8be3qso2q3SIVTfeExhhZXUySc1a6NdHfHeE6YI7wR1kqfB70qOcYnejYOrTUwb8rFLYmMLsLp5
prWA0n3adOuutdt5QY7bEBjGnZBa8ygptrNvMU/cAOhIvtB3z/bxOCqUqAETtqkM2D4qiqPZUPb2
k5aacajY6V2b6fo98LN4Lcko1Sn0bGPfeQokxV+rcfMr9eFQ0GNpXD1N30gnMfsLJAqIEF3WAuzF
VpYAGElOPj0mPYZDkg3+J6kqLgZa6A9NRYscrLlw1RRByaIF5lzrfr4BtwnRKmyM+IiB0ISXKH1b
EbfdNmqT7mFS6erJhV1vtNLKNlXajit9lIp1aIz6PghkZevngbMZNCdbVYHSfeP2TTdjGEebaaCw
YEkl9flIijdlwpoWhW4eangdq8HUqcJIaUJfWnEezEpJ4PM04aZx9D+pY04vtR3Uz2VcZrtGI6zV
1cYW+4oc5lkyfM7b1FpXPbApqBvyI/AQYIFdLB8Sx293pdSUm9DqhqPTRv0mzYS5reno0F2WjUOd
yMNKqhPzoFPbeekQr8C4UAEoIQfV2ipZO01iqRsrFOZ6yqiFSCN+Giv6GTGXVhOsgxa0M+gh/T4d
bWlPCVvaG75FCzmk2esUcFmznkNjlJL6CCpa2YCxTZ6xHwl2Gr2/57pIy0NWT91rhYPjWhlt/akG
MLDhIsMWThLt96SbEdf2WNEJp4gZG20Pbszp/nR5+LMu1dyLacy4qhPkGyNtQJrB4j6kqq+tQXdX
d+XcJ9dGB6M5FjNbOwJbP+jRT2SX4jU2GmKvImUK6AboP32/XwV8VZdyYIzOMsttSArljq3rI+Sg
qNsZbL2zaCi6Y2tPeyo/bDbfDtYx3cYVQPXJ1aZUP7S5JDBOogBw5EE49m4YA6fRGvMliQOkVOgg
07eXWbvmFK5Tvyg2ZSebxzLQxLbKDMu1hZo90H4JVmZTgoIujIz6H1lWaFEJ0QawtX6Qf01yeXJ9
fcLxUp3R4YgGbXtbx1RHTm13zM0GmhSk6bE0nE05gErJK/OnPYmftTVYX4WAneZjT7SKO1Xe1aKI
XVBDGDhEpb9v61K/w+U7AIQeRjvQfMXnZJL8lWp07S5Jc22VNWCfqgDrZzkLLfCURb3LqbXdCxJI
Jl4U7tABkKgL4Wyo8sw+ZY7hKpYKYgysyC7yC8qWhQkGcZwvnbhFXzGe+QTUpvTnQQe1rCeSXK8U
h76rLiIg99g6gGZq2XdNE+3zJuy8ieb4vmi65jGbKFtJdWs+VoLMIGijhrMqCx/qvMCVTKjSNlak
flf0FBFGCoGWm4E4WyPoUW7jpPXbdddZ3cuoBr9To1ilmnGqZowarsn9m4lUzbgqJqn+pllj4ylV
l/zSyzb54kxmsDFiOmK9HP5MlAQol9Tza/1JA1/haKtGkNKilaXuC0M4WzDG8gYXlhD5uVkEe7KH
TdtFw8rP6nojSp3upmS27lT1+h4gSLtJJSy8Ux09LUUUX8cCjbBwcLKTrU/xWstDqrk6Yi2BWdru
IKvaJtALaTNAhkDgq1dk46hjUiS2dQ+BLxeD7+ph8BZMeugGbVsDBihDY6NncCNCPRb3BpXO9Bg7
8Qy9NXQJ3GbbrWO91o5G7TSPTmD96uukd8uC9a4DDt3ChCEv7QN77zs9Nw9WQqsIs8zNGIv2YMlq
99IXSri10DT8qqkg3egAtJ+sVkqPTVNMnikFkekmzdQUd3UwISjb5H61iulkknFTJDs1A2dCqKJ3
3Zk0koeGwlk6JgD3UyPxGirvELdzoHF+mW5DFDfv80HYr0A1/XIV92V3HIYgid3Wl3uYJRiH/k5F
3nm6ZGUvaWAld20lIDLHIiBXs5MBeXyzxD2yt3bkCxJKuiMng4GeczUBnZpUpd+nRRXuC6dv1npi
fWtZBg9+WbYPce9nn4fKjO9FCE4gyXxjNY0ieg3jbtwOmgkHB6FFV6sq+ZOtlpGnBhJwLyMKn82w
6naZGKUNuK7qk0grrNwnwD5Omcx5D6CuQBjOMWzBKxdB+SY1dbPJYzO7jyozf+lK/02RULouDa06
GWk9vFhmFRzkOmaR0JRHyTL+w/8pXoe9hoaqyq7EHqrYi0Tkex5clVeVlbOXasWmSqn3/iZMAuFh
cCm5Um/FG01tU2CPPDKyMOhfNd9Qt2ZtyCeHLf2plc1iE4Z+ts7jPlxHcibcYqjEHQI2+XY0xfgc
6Vn7rCdoOWuTDjS875ptnfgrO7YPgHw/J74urbuYMmWg9qAls1w8qgOvpYaDcCXrebMFt6Fv5/7i
SmvkfhcaQlkDcfntJzWwHVNUx6KOlMdCBRGQgp0dTBl439QLCsp2ew/Dqv2e5jTsgW5oD+DqaGdb
UJWTvjK5rIfkGMJaAUwQlutkknfhrGfr5ODaJnU69rppb1o/ro7AEYOtZvi4YEyofjmaUFe0CUEo
t3V2p9m+g+0uxtw2WKd7pYyTdRk7DiXMiIu9LppPupL/iqPWPskaYF5eaCQuPfScSNLSwxhE9ne1
VjKqZ363Vtu6PZlZrt8pudMerU7+bVoFR3NXK8d40Aa3gSDhUmtPt5Phi21I9WEFKEZ3jboYN2YH
Ug4tfHMjDYOyA9IN/C614z+62qmrXgtAZppJfIyKLtsmwCrRDjBITHogGBze0gZoYrSLjAYsgNyS
hiKtdbQduwbPbkAagyLmhklpr1FRBC7jhOmBPqVxN8zsARxTsYCPgvJrW8XjBvl1H5SVyFaTnE5H
Rx2T79T8za1dK8M9IhJ/xjhJX3VNYi6N5HPvIGJddP7PDr2Ml1qLS69Nfdpog6p6hWoJN5/PYoHw
zY5UfPZaVzCxKtUeLGeh4Xo+BYcuAnytmpV07ALUx1xqJ/Kj7Gg+3CPIVyl+zaHSKwcfJ4hN4IzS
Scf6EraPXtzlflk8CD3un7IIfgjApRc6SPQQSzlzXnxHB28iS6+Sg1IlW7UAuxc7oaerFU+AQE7v
Cs0pVrHu/3HypLtDYXM4qqLKD/rA+oiA5fI8rGnSTXafPuUqYPCC2ZGI38nWwfSDHqveOHOrHLnP
PJJt0DV1sPIjo7zTKkXeiVy2V1Vpi20W+smq0ozP0PPtPYC7/E8ioKVNIygwoWEynxjo8w5jXZ0A
sUBUUp3JcItSmZ5NehUHs1PiFUmvvANa9adOE2cvVHDBQ4BrwhA12l2lTtY2k5T7sOyzlR2Uslch
2cMcYtnTOpKzjrTke5Yl0S7l/QVKJe2oK0C/gk8yE/TANlN4ro0jFdThtRhMvPMmmUflEGdfEkmq
3/whMo+Qy4Aax3LtjubQnCRSKXy2/GBtVxUVLpEp+6L3p0chWYMbFkbxXEX0MXi8+ncQn9RNVg7k
qbWcbCPd9H/iphGSXFjhVg5qIKNp2gJBzZxN3pBrBl312wbkBJd0UsH1lyCugR251oAW/FSW5RN5
8+RKdCfcSmZZBY7RQ08blAe7G9L7MKujz9fLfOfFSgc1d5xbQKHZ4F8WxUq/7lupFqbsSbX6TeUR
TrHhhjLJhRB/S/QobOAjTpSPxcqCHCUpm9LwfDk7ofwau1BY/lwfxoVSpSNrM68c9Sic3+Z/f1cm
7/RCj025MLyOQ6JRrRcjpRLppN8sXMvd67HOy8kOLRpIysjsg1dYlpNHCi7VVKJ53qbDPsnEcfK7
J0jHnwAU/pTHjrLMrebtGawAPySwCzoFZfRdwGYs5tAoHSfNQYF4ubCUTaX6BjXV+mj4lJWKEIIM
uLgx/zRo0qbPQbNeH/F5wwyyOeR2YBMzcslZ6uPEEyu8hSPsTZR1AzKI3Mvr3rXK41QCXAUSJ7XZ
F9nXdyjv7bD+XunD7+u/4WwV8RMUepz27DE587c/fuFaGvxaGhvdQ5xgjck4acuNdXpplMhVY+iH
FwAwjqXgoiECqsR+OXlh2q0z3mtxuOPJ4ErRMYfrk9iP0fjSy18DY1P7e7+6UdQ/7+RS04f8TjMV
X1dDXW4UAf+4hiE0eYoBYl5dh3NiN9xNvDfBUJzqek2LNDj887xqNGK4tRWaPupS59nPey4oXR68
VP2laBFcohsfbokqYjfKRJht5uhvsr/nztO7vakGgDGDqh/4chhRtT1wrRVNx749SZMHG/6rEZsb
Y6DM29zyJp3/9HsMwN/Qs6aJPev70N36GBqd20LGmHbwtM75LMb8SzKaL9TK1v8+hypvb9tEJoYO
06J3lo1KmKArNXqdqooNG7LYp0l6C6c4/5XlYFgXOigpAgHF+jiYyMHrVMTS6NkaQPu2uNPl3zIl
XkOmRjQ+Xx/S+YnDV1Oxt5+bqxZeW4toqH6wVCVj9GTnxU6B85vprqu+lkpPoRo/15FWSrOVmxu+
HxcHSWPLwmNuVgNcHHSip/sNjGX0wq7hohDmpwE4WGJSmzC6HdaTNzbdhWNlVjlBAZxGsmYs5TQS
uTJ4vjmjZ1EbTMLsftKa/xICUV2ccpA+BYjz8buVPEJ4Pmuj1zflH7n2jzi5765/rbPrb/5Y70Is
FqAM6S1I0arwkva7kitulp+GPEW3cXs9zqXZIqlD2FBDgoTu4MehhBwkMQSD0ftbmwr0zB2oH964
X2e8yGKd4wA6C8pxJpGZLDYttFzY8Bm49bqBYuiOCNJsqgHeWR47DW702PrCrSrSOyfuNC8Nk/7G
bM6jOPsBHBqzkSNi5kstkkxCRAG6CqcGj3LLjF0bpQcVbLOmNCuR3ELwXAxHFAVRKzTpl6jLuKHO
NtM+PIRxNlrxZegaN6Wu3HRvenHDX/Ti3KLhiFItsmdnF7lVa6alAOj2hkH+rBrBFtpfjTKB3ZOU
jTFk6xzKZ/pTmW7pDF+M7Kg6dzd9ccjXH5dOr2tl7SsKoFLAUH1noa+B0EF+8LV7RTzBrVyhQry5
vlzPMjUwLqB7LJYrai8kTx9jhgInUIFECc+kAtGFMXs0sxKNhGpd2K3pjiQvm0xVb2GiL4U1sM/C
RwqcKcvoY1i9aTqks53BMzACg9yDSydMfpWHloL2364ob3zUeeqW6xUMCocm+TVqx4sNA40WlirK
3V7OI8x2QsQLqDG2t7LAC5tfB0U5qyQCbwDV/XFYrFAaWmozeJNurYfJOClJfbj+wS6H4GQBKG+S
AC3PF8SOraQWg5eURfc02hQdzWYIXq5HufR9LJ46Frh/g5ttESVz/NowpGLwWDF0zfYG9I8qPZZd
t+qM/SC+Xg934XBG8/F/4eaf8y7/gbYlRhzjB08J6foPv231E7o+2+mWTuY8/8tlYKnId80w4HMn
q04unTAw8sGjFvJs+OUdSGC0bfTPVqO4mNavHGE9ZgBTVtfHdylVAC8OIJ8TG7+V5XovYC0CDI5H
LypCF6VTKgcQlY2G0s6vynkteJsE2g9du7FYLi17xMQ1yts8+87SZUlyjLaJlMEzp1f4pxSh/pTS
rxtjm/fOYlINwKNIRbFYkI2bJ/3dxzPliJYXmpdeIJ8MDki1iVARP3W+CTkZ4hnSp/lekx9C9Y/U
H8BQXI9/YUOgyj2fl2jFMcb539+F1/uiTrVIVr0qR9iDKmEQ3UKOX5hGzFtVtgJ7jmfe4pCMhE6p
PVImz6l51VRjp7xWIBrQzVeMGwfVpRcO2Pg531KBOap///3dcMaiySelkCevpa2oRF+x4JmkaBsW
n/XwF4IL1PVRmgZ/o994213Y8h8CLwBTsZFowWB0k1fHwYtkWpsQL4Xea9VmPUX7Lr2R8l3aEsTD
OQdELvppS2wiQtMaaUszeaUa/DAT+Ueplhuq7dRHQ5zc43yH4MNPzKUQoqYt/8+LBp8NjgIZZWOq
XwvEu8iTaAxVcmgSfLeoNq395z8EIEWjJsCDhILAx1UZNBFs4r4bvSyQPncDwi9odhn/ngaCqfy/
IEvZ0lbIsez0FS8BnwC8457zBDaD5PwaQoqmsvwVrQA4FvYtus2lDTEXGXT8XIHkLu+5whzbpA3/
JtOyWKd2+C1Vm0elvmVHfiOOsfhMdhg2+oQKj2eQiw1q+xjQHXGN8B/9zOb3Nx4V5F1A+FAp/IvZ
f7fpnKC2ggoRai+grT3TtY14d309XLjhuHOozejklDO75uN6kGh1FU1s8vzgAsh72EmdCan22Kv1
f1jac5WPYpCOUvjyqrGEhLx/M0yos9BpldvSjW3j9d9Hw2MKZOXs6nuWHtip70eBEsge4iAbJ673
sQ9V1lE2dvzvz6kZss8Fw2vH4eb+OG9ggUhdpREd0toWOyVVM4QOLPkGE+LS12GyFEOmeHaOLjcz
OjH+ZEzeCDpTDapValmbrtib7Y3j/dKC/ksvsUlBzk0E1CY3sB71B4/2Abpg33O6iXm2v/51bgRZ
7hrgTo1GF5IgRbAqqzeIq659K9W9GIQrd65ZIRS5zBATZ0IWBK0dnuz1KpP+EMut2pfrI7lwt1tM
FLW++UF9VpxSeYrFFAMHzwaTdGymUt35QXfjqL7wuPwQZLHEcFVDwxOXPS8GqVjIp5wGR6l95cs4
xX8JRSNhJgDxsFomEr0uMmeyQBnGMNBcVa7v/lp/F9NDGZuvNZCr/zB/mEbw5qEcjHvrx91TprVe
J5VOhcrAS0059KV247RZyoX+PTrBjUOdkmHYcJd+DIFDSQmSkiFhKdRwFTz0JipqafOGy0N7l0I6
2IjOrL8iZzgCGFQ1N0NmbtchIliEYh1b2S2C4aVEBnIfDu6kapy12sdfJIpUSaSOCkyZ1T8yJXow
yi5cSVYbrVoAVq6TyWJX5dmPf5/r92EXy2gMyp5EIxy92uhX4BI2twuOl7aDMVeI+ZjUFv+mVO+u
KcuJ8N0EcMvI/J4nLK3qfERNZBCNeSePSnMnich5BP0G3DKiOTbkUraJs6Q6VE5VIjxTVCup0+Ov
14d+6SyAkkT9GF4n9JzFjCOMJtC5Zw0oYEQSVEp96bVo+htL7dIhDV8U1zdY2zIdiI/ftbLBeAmH
Yy0dlHU+tUfe1k0Lysi6kVbdCrT4koGd562ICeSPNP3kAqnK6jRkA+wSR3+7PnWXFiuENJIOkn0a
3YsMp4+CiSOOymcuSQ9qPyKkLe30qHgClTi5aY/ophx9ux7zUruBO3K2c8ZMEn7EIqjsjLFaj6QI
yZCvCzC8DZ1cZ0C0K/lspXdaQdbPPomPIpUPZav+h1OJQx07c+4OatiLDxklQxWZnUpno1aRI0Kk
zh7BRVwf5KWJ5YoF7afRUVXtxdFnx5FV4KYFtAnJzp0mSdO9VgX+ytdanhlJam1ivU9emiy8RQu5
GJmLkVQCup+9LONpKaBx5pyHVLOfdSlqahqT+ilCVdsxPcW6kbtc2HzwhLiAaQfovGYWH1Nv6crT
iZM9MHWrqf4FyK4NP1+fzHmyFk98mookfDonDyL38294d/C0skgbXxeqp6eJte6wcvLRfpL67k4b
jH1ttMlqVqUAjZ18uR75wl6EJQR/03JwoDjrvWmJr8TWEMpeiokYGZNzRLbDX4XO9Gpq2b8n6ZR8
NbBvlEvmKf04TL13YGXSQ/a6xnyGm/oyw4xdKYtPo32re3RhlXyINf/7uymVmjg11SEhhRbf0vSb
UmMQs1ajV7pwGZyr67N4nuLMJsezlL9B7fNMHkFR/TQO69g6GRHIj+AYOF8iwPkoaa6H2Lse60KP
mBo9LZCZgsXLfjmLTjmaIOHRIwTwFNZwaqZTFyDBhWGtcSgR5TTbX8qMJ5fuFEC2yvDp+g843xAf
4y9m1oHRDJ4Q1RDJea3Ae9fRscuUGzN6MYhOU4wiAvXzZdtUOH1eTQmDVKLnqgOqmrmJ9XR9IOa8
dT9uu7ndBlqNfgCiK0tMQTFRTYw5R088XattLTIEfodAM17CLorfmGWgwEX2nBtCey3QpDw1WRmF
rpQqPhKtpTiKKXaeynhQ9n1M8QxwZhy9dVJn7xBG7u70KAw8LKSyA5sr2xlBnexKjRaLPFJSAzyv
tljhdg2KDPk4HAdK+fuAxAvxrLI/jKJNv8egEu8rgF/bOLaVt2QapLcWHM192w6Ir3U1Ema+mYZI
6U0od8Zg7eEtWOs+6ZR8x15DTrmYyscY4Cc4DV17HWLnpS3aP1Evqa4Uyin4wSlqpy2JenioxzFA
Ldee7urR7g5Ix0YU8kVl/hnoY/xOVTSUr3+FS3uHl4dNVx7Hh7MTqCj4HQNiRCdZ7hHw2U/V7zLD
aNY/BiAar8eaM4uzD/4u1mLpDlWrp0FNrFEgE0jv2lRvXIvn56lmwoUHojvXO85de21dKsPAMU8K
At9PqDVCczEq6dOUav2jIUDJXR+Rqp4NSYdCPSM26GnRYlrcw37XBWJK65zScFU99eV4UGxgxBtk
TydYfjYqZEr+1ZbLZNNPSfNotXANUSAJESkGhSBHyGo3duO8FCxbe2ObabUda8wC6L9ZKw3Rie8G
XYynmRqwKpBt/+fTRDd51tAMnNm45lm/hStBB5IYnyy5Wk1U7huUYuHgX5+m8w8/RyEn4+q5cEDn
dVioMXYFJ0ncKU646qdby/j8wCKCY+FtRHnrHJIVBsE4YD+dnDSE3wwL0DrY03748+/jmBv4gCdJ
7c5mi2ctIjXDlJ3UPH2wgPSCTLge4fzehM3rcL9Q78ebfLmeIl0OI0dDVEhRm/hByHb4SZZEeEwM
s77XfdEfNEm23CFEFvF65PNvNEcGo2CaWNLgl/LxxkZTvknkuG5OCJGszPYgnOA/RKAExbDIGwm1
SIy1QNGxESya01g/SmjgajeHcH6jGKpJUixjs4756zKRU9CkSQI7QAiPWJsg742VX0MzW8lpZjn7
YOqiT71Fb9R0ch3pakjKK6cVlQpuf4yQkxsM6XvhO/Wqlf16RXX68xDBL0NKHfB+HprdVqJi85QI
1V6jempvKyeVwLiP6ZqHGpIqmvoS9K3xaPuGtI/RxA1c+O7T64BCFm4thRrsG8AF5brrEZaRsTW4
69Wqf83QQnV7EwlYN28kNMibWh7XeV1atxoTF1YYDSUo/pyUlA+WYKw4a+En57VyArKaHeVYB77X
CfEE4U3ZCDPVRrdrMtz8jKGQ90A3zWOMfue2KQKVpGY00K922m0dKxpP8bHewCgMPgWmFW1RNYTp
dn1Znp/o5AgA2nloyPgRLZ/FeTxWgUDt82RoYly3WqU9qno07tgZ+T0eKZV2I+CFfUArEzgQCYkO
xmXxGEjIAoJgov9UhtqTMrbPk5TfuKUudMF4z8yPN4Un4gX2/mS2foUY9Cksoaemsj78RG/V2PUx
hpdzcnlnoJ62B+cCxVbHi8PAs2ZNPbK69UvUs/uLooYOPYiFAON6ed5UaT/WpWKJU4hW/7bW/OpV
S1uUkJ2iTJ61JFQ/TaX5cxz9YisyQP1hiW8qbJBMcgvHv+XQemlmuEmpiFtUgfgIi9mXW0uidyz1
p1hPujX8tXST24KaCyKENukRm0J1wH/aodO9AN2h1dw2WBL4XKz/vhBomSDmpXEzctovrvYYv8YR
ItJwGvPHGQckiR/Xl/b5nTXjWP8vgDV/m3dvJHPkp6tJPpxs+VsWeWa4y4vn6yHOX7Yz4nq2p3bm
L7w8ckMfTVsFLsWpxgZAh8iYIXuQdXL+qzKd4KfZIONal860GlAGn1CFGv/9JTFrR7B7wVLNYMLF
LGq4K4VRqyHH0gOzcYLgpMxiexMdletDvbB0gO7ifzLnfnMRbXGB0aNvi0mL2pOjflamjRHeNcOr
ijdWuLOTZl2Zu6g9YpJxI+75efEx7GKA0mh2WWMQNtaM6ZCFpnEcM5Tero/u/Bg0FcTkyIiBKSLU
Mf/7u7WSBfUw1ZCjT2MiVauklMQqEnn2KmVJv018GJ7X410YFQkbXw24Oco2f/Ped/Giuuybxpxv
0vEl09904/v1v3/+7JgTwv/9/UUu0AolzjNdUk59GsleX7fNg0IPDFEQWWiV24dqhASgXN1Ir863
3FyNBEdv06Pg2FuEtdNcKrQqn06JjEpEniaHXEVy3DTq1+vjuxgIoUFKBTqw0iVOMlFTyYmTcTrZ
dQkNSb0TAczfeLxpm31hInlG8HIDM0Xuu7wfO4N0wq8bRhQNG3t6bSgfqVH+oEOJQkHr+qjOcwe6
vKgE0OHlxUC6+HEVhn7Y9DPNyDPBxgfaH8N/GtovZneIYImhZPLPW+tDOEP9GG5A8hesp194knHo
7RH22Y/r4zlf5R8DLJZDbCpVqyphiSJvvGvaLST4f9635CxkL0C2aSCdrQMIaJC7siICXdzLyHCE
cPu13g1Ka+vreIj883g+RFscgTomNg16FZEXmSjL2PFjaNzM4s9XNoCr+fGjYV6LoOK8IN+dDF0O
uLFCQtCTLRls7LEu8c27pYd2Mcj8BuLQA9i8lDeSEarDmFdEHq/WJ6qTj0ohPVIZrW5M2IUFPQMW
Zlg2xsln1eU8GhuwsEoEMm83xHdBesAkAG8qyi/r+lYp+1awBUgirITWWY3MTa9/pX4no4SvgqtP
Ahl1nt8+5lHXV8PlSfzf4Bbbp4Q5jFEbg0tQW/ARkqMbiS7NjQL9hT3EFHLvaty+POoW6yFDRyXg
rI+81KyTV/xq6qOFi9Dr9bFcioJSnUMvXsZneAmhnzR/dgmLYi9T5Sc1+9qm6ufrEc4PUrBaAH5m
5TNkDJdXA2YI1ZAJZqtuP7X5HSqhcJBV18TGCjzvf1h374PNn+7dJkJ/zerRZo08X3rBXi2IBzwg
czcr4zWukZBzb9SpLi0FEmpgBjSLzm8Jq8gNVGrS0JsQBdDoCeFA4U7aLRjQpTkkTyH/MsE10CT6
OKx+DHh9izD0YnvnOEdFftaUfiepyFjEv65/rgubiccrXDSKfRdEL4t46ENfGwMvx5gn9PstEkNH
eWhelTLfI354yJL6lkDx+SzO4OrZ6X5GbCjLS10dIlsydanzSiRNpABrXNsWnwI1u/G1zpM94tDL
ABmiyOoZ/0HPqISrVi28Ai+iRzqzYs2TCWvKobB2tSr6G/EugBXngDwEaSkCeFvKQRqTLOR6gIQf
UdTyIReFYJ3anxGWQeWpDoaN1E4rpDGuf8LzPU0KAUIeXTDAp2f1/7SD4Kpj7ubl1rSvi/yEa8Pm
eogLj4I5BpwprmAoU0ugoq2OVjRGA/ICuXADaO9IHinlvkA2IcUtq0PSIcJAZ8CcUs+kGwfw3+rp
x4L3rCrPf3hk051a0g8cW28rzN5bD7LBwxCF66S214qZbzFtPZqoEroOHOFK0zZjjnBLUHeta2YS
jqcAKsvydxlh7WXK66oSN7bPpaWM3iivw7kYdEZYk7CaLCajakE1a9IqM2LjLgxtWh9+/Y++8BTH
mQROA6ibZI5nZb/Y1tKGXlrjxdq6CBO3w3lLWYtbOpmXVhNVFbBac1VFW3aTQrtLUUNSGy8zhwMg
mWdFSm9cdXN6u/yclKG4IGQO6DNHZBSkFEpnauf5Bnro4e8hDRFn/V7o1q6Sn5TUQ1npxkVxaVTv
Qy4yOuSUHYxmlM7TSgWshPIp07r/sA3fhfjbpnt3F5V+p/tmzKiC/Hem/SzV//L3QWqy0oBpkSp8
vBRaFmCjy4nwBOp9cZqs81tCsOd3AQCwuQkDdgjR6eW1ozS1pYeV1vEsifaZLrtt3ZHRifss9V9D
Lf6eKNr6xsFyXmomJmhXE5owIqbLykoU6GaIyRoxk50zfEnDR2B+ePLoQJOCTdR+Tap6r9e762Ev
bVsIRToIWN57XA+LuZyF07SJ5aDWn/FuweJmcMvxBorz4nXwPsoicbRtrVNGRWad22P6PZV0/ZD5
gfGpqjDNLCYF8DW6jW40hV8jpwlPKtaCN37DpStwPpY0ZW4OQ/D4OFDLSCJFcsbOQwESob1NZic7
Uz1o9Q2w0KWlY2umjCL0rAu7BChpqEz8/6Uj29mx69NdozonM6FHXI6PgaGewu7WeXieJM29CfqT
QJTgzJyVOKfCr1OEWLzEkle9eIrrQ4f5r9z5yKLeKp9fWDCzGDtVCBIJTtnFPDYlkozCbyrPKfRN
X4qdrA73ean/+zFFrRbEPOUBiivLBKKy684vu7HyBAIP2FfGw/76wr+0JkkUkFtwZv2BM4xHEwaz
11FZeUr8nAJjpjuBS+cjDuV41T4onb02FCq12Y19rs4lgMWZz2OXQg43mDxnER8Xop/Yo5Y6deNF
goq3mrsmQLnKjzfh8Fb7d1OwU/wvwvzm45Ap43WMHpASv9jidcItUeHBlc66YvqfIR3wM63dsnrQ
xQ1MyqWP/O43LrUhwlTLShOUpNelb5QatCp2G/n1+ge4FWNxJlg0pcNaaxs4qv+Ps/PqcVtZtvAv
IsAcXkmlSZZmbG97/EI4DXPO/PX3o4F7LFGEiDFwsM8GvOFSdxerq6tWrfUsZ98SpUa6cOWmWPgY
2WtG9cl8VeZKpj8/u4kE5k/bpgirE7xv3QcUI4Uj2nuKjS57ZkOcxdBhK3weoM77F+86tzw7ZTln
0F2H1O1kJPDSqAc1/wCt0daPZXtSfq93UX4a/a+3t3Qhxk1cHjQYgMpr1NUul9u1msS1K+cnWC+d
oPhWKbrdC7s2+HXbztK28pyQjAkhxdzE7OgEED5l5RJwINK3NenFRGMbcp7yPz+7C9bOcCm6nRub
LUodAkTvGoxJ+bOVvA7Fwat+VfAFqNpKNjb9TbMvk+DJ84+AAOBwDsSC00o0ILtiMC/4UsCLjh7k
7X2TFvI9BWockj3ABSYZxuUBmRL0xEml8w5D0gB6n/Jj4VZfFL/40LeGYwStXTXlozsIUOcFD0hW
/Rp4P6GHZNPyPYSR5aBdcB8k5a9c1U9AgFYQVEs7AGv3dIvwKOXldvn71NrQ+x492pMB3+AETK6j
lS1YOE2YOxjlABzETOk8qUZ8GA3mUmiZsIQpb9CKj2aTHAqEkwyIuDZD1W9u7/nCNzFRhVBhBMw3
iRRcLqmSQVZYbdCd3JIJoqoZf3RmYThBGd31Vff2fmPMyIG2hk9twgxdGlOUvDYT5PxOEMkeDT95
bkIQaGP80mdrD9GldZErGrAZMASAL12aCivBrPQxaU+hGn5FG31Th/EnszfhtFX+IZghi0BXlxl/
csS5uIXFzCiERF3HMBbsd2LTPfVi8SQp3qEAmnTHzblrpeiDFiIOGScrPrlwTzAzN7HSk20wkjF5
1FkMBwQhlkk3dKcK7t/M/y6qRzdcwTAsbSb3A2gfyN94Xc4CWj4yfGIBiyELDu8gSYOMIvreRe0n
izrabRdZKiAQoPGSiRzrmpsBUloRgFchnkajSL52VjLJthve3oPXz0ZcPN3yKhvu6zHSNx3TIpsk
LYvnsreklS9j4WOfxLFo0QOgoQs429gU/hDQr8DKpYH826rtpNyurHXhorgwMYt3PpRpBsjn8dR6
lVMPX8RE2RlgWSbFUX/H4KqTDS9Qwe8m/rtC2QZ+5SB1bYva3mv7fRqfMlFf+VELZw2QngiPkoIJ
SnS2bMNMMxWtNT4cOXtMjOxQ618LuL2rPv7v9vIXVk+rGlwGrAPgPozpAM48FwCAHvaxQOjxIMmt
GZIqHSV4MrMHBGk2Ub/Sily4XGgcM7UEUaClUdq+NFfDpsd8AqQAXi8JMPkoxiHyERiWR4idAaYI
IF2HxHvwRohOx6jwVz6i6w8VuCKXBwMEgKbAflzaF1St7pI2a0+QXD/2LaMteDo6COYqddm15wI+
gF6KpjzALGneIWghuSwbS6lPIURlg/aca5/i6k3rvibDQYRW2KsLqI8jJ4cusxnKzeCW2/j9VQh6
pNQGaFPw+VzVVEnvU2GikzgKRWebZuHo2sqE+cKGMuzNkIL+50jn7zooXKq+aWrjKOdQrzblNs3k
Fy1O3x0HeKZyEzOXzMP4quErdo2l5nFhHBNNc6SEYc6+Xgl6118CREjgdHk5MuQByu3SNSDJRyvH
9a0joPqnQRUiuwis1tYF/WdgNofSEu6A8q0YXfCSC6Ozz49SsJhVZWQd+wJItCAiub2//YFfhxKG
BCnEylOXB8jT7Lo3A0F0U4gWj36alnbqaZskS09VrUzEvyvJ6aItWBX/aDpNQftyCyU9QKq+6oSj
Zv2omldN+djKr0KwUrhf2LOJJen/rczn/GVmYroqwcqICosOObaY393esyULDIvQyqHYRRY8Of1Z
UKziOq+UNnePsZ+hSC4+eZn06baJKYJf5vHAEIF7mUDrae3ps4OHrrmQU9+yjkVEvwEtTSfRpa2G
fIohe/AiV8lKWX7pbAywNBYuhbLSPPLCAgE5qcSaJEF1qg7lc1hDlfRU+CvHs7iyv4b+1DTONm9M
+rhpewwJwYvcPftZtWE8C5Jj6yi4a6DCBWP0r4EGERdoUM0vysaFxFSAFPuoIDZdHAoAer7/NUT8
Q8ve/yFNIHvCEIKkgLrmTlGYghf+mbdRUPRIfiZpdg/HkgXj7W3XWKj6TFhoWlLWHwa/eSorG7US
m3mnH3vYjWDgDR8iP71vdH3jR/2PvuvEOxb+WUbuptPT7T9Yn4qPPNInbqU5p6jWwTlmuswVlXK6
jfq9hpCfeBKH+6zIUdnO7bY5uGuIkYVzZHTwr9EpOJ85DU/eXoBC1zj2zeCIUePU3Mp+juq1pPLv
Kx/fwvcN0JzXLWRVcC5dPfD00vUlSPZw0aMufCuCNYTF0nIAB0wzPnB20p25XE6a9mZGd00Alafb
uftZ8zpb0/qdFKe7KCp2t49s+ttmsQSH/Gtt+vTPNi8KXRNCZVM4erLU2LGH8I4XPZTW+8cmqKTI
sObQ6pZhQZldJUkKJUkMxPuYl+Ndk1ePAT31KF7LyBdOBxDM1N+mP3uNrRDHAhmkzDSPIBvvyizf
Jom/krVcp6HwToAKYKZhamfMv7BRgmu49Wv3aKmCY6mfc/0503eKdXLjb271oRrXOloLDoFOJbEe
xWh6v/OXMNcuCs215J36Eq2Hpjbtwu8PyCoKSj41NMYVD19wiQmdMs1sTP8/R9lWwZCbAyoCJzDL
g6MP+SZw2+0gtdXKtbIwd0yFHbeA6BT8yFVGL4/oOBgV6Ies93aVkT8ymX5oECFJTPkxTg1UWhJt
Q7UegQCyYV9C2gUA/SoQdkrPZh/B+e+YXzuh5zXK2LreCQr96gglv4YSiCI/WxYc7zl6Bluy2PxB
7bkszFr7Gnt6/TACRrbzcpB/iYjY3/4ql3zsbGP+vLHPvspiGo4zUFg/AYnZiZDZ1vEnIN6ehy4B
2Cf0lrpx5epdqN1N7Q4ebXAmg7ybNz6yQi1TQ0/8k2XWAsiJb/SYbEMqPvY0im01b6u90WW5I5mF
t2siK7flLGDCuGlauyiTfiNWebEJvCbYkLKomzAM4gdeKuXOUt9fCJ5+K1MxaJFCzTjPt2sE0IYc
nPQpM7tnLe5emAg8elq0sax8JS9d/BrOTE0R5+wopNbTI6EO/VNhKMTG7z4vfLjcb5/3QoLF/A1T
/xOvzUS9eGlERwtITEzJPXb6QxUPTGO6ThQ+x+paQ34pltB/BS5FUQQ+jNlqUhcRI9l03aPmPgnW
XSeFGwSWmdM+uuoap+OiLRZEMZRHBPjhy0UFSi+mbakKLMp/snxqv/lzXg8MSiAevDals7iDEyJx
KnuA+Z7tYF7EosWXKhzBOW3zMNnmqvvFz4RfnVfs/+GwuPpNkNHgtuYZftAWyB+qontMILZTvEe5
Gray9xjTd7ltaMn1Jhp4AFQUrK9SjVytO9VqO/c4Cv5dnoRP3qAdqsFbqWssVOygIDyzMzuorqE2
6VqNezR665MfBd+7gNJ4I1tbJRmfhEB2MkavskrZ1aK4r5Xk6+11LjkK+2kw3MmuUk26dBRPE+KU
AQVu1AgCk7yzhRy+U+FzjGhl+vG2LfMahsBiz4zNFpvpfY3cn+4evZThtBilSCK88Qt1xuZecdtg
X+S17ihFIDqCIiG5g5wj+mtlEqIDWQ223NaIsFAg2hqDnP0KfOOLgByI6eoE6rF6dHVU4K0hlh81
qY43Ja+MXR0LCKOL9DYz6t2OwPVha2NtbRKuFWZMUu9FjyL3Lq9K6yFBL8qxUFix6fpZThpV7qEU
3Ya7UHU/+DD6Ou4gWQ+Wl3xHhq58GJu63oz1GO67HpU4lOm6uyJVsw9Iu1RbN0VJ0Ex096mM4re+
CXZN0DQI1XdJ6Yih3n4Q6ip3ymgwbFr5Lpz4VX0nNzyNKWGqA+pY8UM4Wi0cC4PiZC4MyZ4eeiho
eskhaoOvg1D7G0ZZ+cH6+IMbtLSTAKUOF06r3Tiqlt1Wnb9XxySXHKXv3hB86Ta3j/XqU6HpRGUO
jCHh87oAo7hsWlNj1BROXfsNJFjSrHjOFBovkoTJBNNnU6dgusBmEaYOGeVTLFc4ioHf2CP6koJZ
rtiQrsLYHyPT7A+cpISy6VM5u21Gt5IpIIRkIj1zRwy4pzuey+69CUnPbvQ6/zt7F9tmXedOloTD
LhXlcs8YauhoUh78FPNa2igB6hnaGEWDLRTWGnP71dc6+4nz51abymlZxd6ptYqf9J7rbdEMz4Yg
PY1F6SD1vXIBL+/73y2Z7bsu9u4oRYF3MgJ/q5q+E3Q/bzvP4oo0nua8mrVr/hk5R+Ar9wXhqOtf
Bkt06uRBk7zNmL+AU7ptanExkIlMDftpMGm2GK9TgwQ5Ge/khsPnOFE/Mrm3u21i8VP4a2JepoYB
UtEaneeC5j9a6X+C7sTBv2zYmYlZwIaZtwy7TMQFTDDf1a8GNW8DxGjwNVCN916Ck7uRPkBpQ95y
9dwyah2Cl7ryUDQCKJLey8Nb7b7d3rJFBzizMZ3a2VeX0x7RlKyB+6IXNsnQ2lL3Iytzu2ofEAb+
lwVNXUYePASS+UtYNuLANBgBODEZvPHkb10i7wrR/QcrEg8rXo4gcWRTuVzSCOmtOoWsY5mgdSWq
P6qg/y72/t3tnVtyNryYiZNpLoiE6NJMS3Ys5z3FijZvUbcTmoPUo9qTa2u7thQY4YWFuIkQDDBy
FhjzDg2+oOEbbQfrA2ogB9Tj7+Fs3Yid6vzDmhjT4UKZ2I3mD3yiBNAgVyfQS6+6/8s1Dn6/knIt
bhu19ak/KqsM7VxuW1FIag84SDhWeejfDcwq7nWEAPdpVaw9LaZwPLu2ZKCk3BLcjjzZZo4Qm4yR
1hnteqkZPkZWotlN5n0d0+AjceJ3OZKX9yby0bf3cNEq6Hg6SKBArl72aNiJoxbV0hGqva0n7sO0
t7Xiv9DdFuPDCKb5trmFD5jhSBinKYnTRJ+/XTXT9YQ2s8Sjm715qWGXgWt3MAoqxkMB7vK2scmn
r3YUcMfUT2IAfO7zrjgwwRqm0jFKO/fBUHgFDEEb70oJGJmKvuyQGpN+ox7YaojK923rC65DcXV6
T7Gv16VkENRlF3mhdGyl2hHlr2X54vrCyhKvy8i8B8jGuXV5YVPlmjmoF+a+FVSSdDTlZ3+U7aa7
lzPR9tpdaGw8FwndgxX9uL2yP14/21hQnnSUyXyYh1GmpZ+F4dol94/jQjuqWVRsGbBmZkQR/G1Q
1OIhEStlA2/T52hMytY2yrHat3WdOuNYV7/N0uw3epBJH6zcL20rNxo7EvV6L5d++doqVf0xRQHd
VooheuqK2kNeWJBf5AIFRMkjnxOHBEct+uC5HPTXfiiSQ2/0siOKTbsja08cA9xQvMliCCz1UvR3
whj126oYlADVLBjie14dR3cU0EIvIbYopHyt77PgePReJoUP8D6wd82uqbrwR8b7W/MYa8mG14Ok
/Eaaui+OeQ7TefEKTO32iVwX6KAWOLc4O5FYFoSsytBCdGMLASLTMUIaTW6wra3MdpMHedgpvNlk
6UefbBv9/ZcL8I1pOopc+JpSti8ML5eF2DwWk2RhoT+4QfWpM4OVL2rJ2VWIu4CmA2oGijNzdr8c
kJ8T6HRHKANa/dYtKoimCFhCZuv+dzm6T1XNBtJwe3cXvuQLs7PIHIyBEDRjYR4TL/upDNGPtg+2
ffIPCRRvIgIuC4QceR6ujIDmdD7IxhHMjp3LL23wKTbX4MwL1zPdTuAm4N4WKBxFvjLD7+nBqK2y
TQeUKEfZyZPvVbC9vWnqoiWmgwCfchFfsclpmdKkoegZR/q49a4PIX3Kx7H9rCQWWAk9KL8aaiDs
XAkyrhrR3Z3GIOchRPp3P0Du6NksAGiOICj3XZAWd7D75k6joKKaa350jypieq8HlFw7QZWdEaT+
q6ZnvaMXOfKINR9c01f6LixMLeRN36UeaNuwfKnbUf8dIkD70GuxiaasFu0q1INP5HoauDzXfIx8
vXVQwbb2YWb0H6QxDO4GC63JvmqCDzVSxzznpMzOK114CksQ2rf3buFSJqj+3brpz8/iqzqWwigI
HFLRfWbQQq0eS12xm+o+H5+7ZHfb2OI5wZOG0wE5pXxzaSyL+k4n7OrHNmRiLDkk2XcWaHfSy207
U9CbXRqAE6j4cRdTI5un03QwyjCsVP04ohLtS9+s9/NVEAQnfTuqpvzvivCtkwM+LbShjwVzfnr0
wRPWaN4W0hcGCRnVhXAeBa95ctuWSJ1TrXWPTEc6edv+IhjeZZVpKz63S5nXK2ezZm/mCHWbiE2F
jvBRiJsPSqnuU685eDIFJFi1s7peay1MkWx+Rufrm70SStfyFKEc3KNb56Uz8jZ+dn3jN7LYSMMO
pbULyhiSYMnLNqJRvrVC+soEhncYjQHWSFgpP9/2maXIaxDtiR4ERdzm0jdDMay0vqeFp1nHTvjd
NsC53p/hg8H7a2Jy27NvzUd3zkhETNTWkyK9xPVLZq5M/Cx5/lQxnWoJ9GzmXqNCT65bReAeg774
FgoQTJhGcLi9U0sFKXiXAEkw8c9ezWuzDH5XY6pb7rGFGpCJTwZdDw7j8T6cfCGS1Nl9FeOrQbh3
oXLMB+tOF+ptY7hf4ljd3/4xiwumTvPnTQtiduZGXaqIrZLFVBZ9CdavMP5SocV728aSa0zIZkZg
6YJd0bgIdVl4airzaWgTHBepzqJRe3tEeesfDAEU4pFOxZvn2cxB6j430RjGQYzkqZGUnRTFH/TR
X/nUYd1e+PiYvfyfoVl2Y6ii5HXVSHW9VYKHAmL5nWwG8T7u3C+83cedSFk2FErlCSnUYjcOintX
N22+HV1N36V+VW6h0UL0RWoLu8kjyWYG+adC5XkfQzV2n45Gs6ldqt6C7CZbcDDMTSV9tkfgBI00
wPDYynXrVY766jExU23jVxlla/KJfWyIwTYfEMQr67jcFHJQOXEhMdgfUwpPrbZ9iIM+uLNqq8/s
0lQL23AzfWMMY+m0waDt0jxL72tPsXZqMKLlXvQxWEIo6IQ+hoMN7OE+yojYXlh1B9EPDZsm3PjZ
HAwubmR2930ZaIdQgiIVRXLD7qpafFENqhkj5VW9ipgrFocPousxTKeNnxP+qw9Va6Xb0RjHfZWo
r4Ye/6gilb+lSKuDF4ePqpggUu8b+6YfRXQKCoQ9uj52lKJL7T5XGLgcvfYxGEIBuGo8OLHJHKTZ
eMOLWJB75LB+OmUeuhvdGPkDKiJbiF2aDXx92Wct9ctNgyjQptGzeF82merA0tM7QErqD0Kg6Htm
7vVtYzJfBXi93wSlZqEMmX+yIrOT7BHH32Z9maAxXjfIMrkFbYgqp3rjBd6TEeXBpgj60e4Bjtix
Mv4uBmN0ykYSkeqUC6ApZW2nEekTjcbmQ5tm4lbt4fQbJilrOVHbh6oLJHBpTcuPdL8hqCB/dsNW
urdKo7McSJna73XqSdomRVd9ozF3atURLJ4kmDumRN+Stu1t0PrJm9cI3+WuTJ/GmPStttLgpRkE
JraarnPoZRqOGNT1lnihfkTX2pfuO/djn5rWyRfQjhu12uW3DsYDAsTNxkPYxfEsmiabrBm1xygN
kqfEF0enbXILQdW83shpkn/2ZaM4jSYS5JMrpXc9X40tdr3IwycgSZPC3DaQgKbrgcDwTgxEoApl
9KrG9ZtRlskHs2kUh3qW/KYWnrlTE8/bo5jVPVqhYm6aUs13vZrlm7hGqAqIfHWMizrkK/LyXVpU
7X0A3RLD7mOVbnX08TYGqcFDpcEvSBGRhfZJsInF+HdXus2+7fzgWQjRLINvxvss6500Uba31LM9
uBjvjCwa9kleFja0kv69FArWQRZrzTFG32daVTL3WSX1m0zq2m2RlyoNaCSDx7Tz7wKlyvft+NYi
Su/jtxVlx40CqHal7LCUl1BFhMqObIfhj1mAF7vW6PQsc4+Znk3cHk1hV6kPS7r4lrn1I2Lsv24H
4aXYOLXBAZQzg3E1EdWD+yg9Rr2ORW8dlALASdZXh6x0iQryGsxk6fpC3gpYDXBqlTTvMuI3ZSin
YUCTP1GbrVxKzxXTlys7uGDjD80UiG06iQgCXtoQRGnME3MMT0FS2Z1BJWT4dHvLFs4IfjwNCBTM
HnT3Z7lT7pXoXQcMTeaadR9Y/4EqDMfeqQ1qMvXPf7DFoxLKkonxYt5p703BNPUhC09tbEC3ueOf
SCHsyMM3ab5yUS6u68zW5CpnCVuQKnreEbtPCpAxWLXDr2Mr0t2o9diBc1Cz81D9cnt5C7nGxGJP
yWFKNK4KzYI4eEo9hOHJT4O96D4OQXYfuK+3jSy4OPM+YD74rCbKktn1L1uBEpJAhsyHwYJL8K/F
n5LbbV1rZTB8zdDM9cw2MM04x/UU6Zdpfk0F1XbLT1q20g5cOKeL9cz8j2EhKQ1SEQ8fv2W0sHN4
eRJmMTTvuZK//8PeUTYHUksL6gqAoQ2JnvqMTJ7QhxgAvSeh/wl2BP+lqAI4RpR8TVp5wSPQLdRJ
tP9QjCizwxIbmIvh0Q1PnewCmwo/hKZ4h+LWysthzcwURc58XVJZVG1V7CGDSnlBS1V9rKyVD2qp
eMhiiOcA/CZeslmGm0GMXcNcGp6GXIq515j2lAOKabE2Dk9NprQO12AEYD1REydsEnGj9la4Sbwo
W8m1F30GLTciCfVMcy4a1nWRIIcd6+2r5yR6kpsXNzopwR2kxyuWFuIvwNC/lmZRpEwEffTKOkQZ
kokJV1UjJ+Kev+2W00Uxe05jhB7AxKhkUdi7PL6hFRq3gg/ylMRkXb3jCz/Gxt1OQK7Ka+0m+VWt
ya4teMzUEWD7pvOk03JpEq7dWupiAUyoq97DtPyx73hvauXaSS3agVuf0bWJhdWY7Z+sxEzSqHC7
ilW5qczfNUny2oTGmo3JW868PwlbIx1jbrC6L221haAgyHnSrhQ9pl86OyRK9VPg0KjWoFRyacUz
fNWLXSU4adpIx+QtqosdChclWJvb3rBkCNUJWJPo89GumS0n1OoiayQtQFny6CtvQvNW94ajDmtF
qjU7s6KRXBpUXqGLJb7/SOP7LPhZthujXgMFL3xBfzpr3IhciVf5hdiUXqKOsMp18rBxLd/OkrVE
bHElsPtOs1omlZPZTTVKcSnq0eCfApBXti7mBzNMPyuGcBDyd9OJMGyEGPn/bM2uK3kogqjkfjrF
LdpG1qQ4lA+Cu5E1d9zedoSlgMuY3iSfTT4Lg9fk+GeOLcShV2t+66NaaG4sEucgG3+blXAvp9lG
8/03uRK3PTVU2zWsbeuKvyPVfX/d6+I3THt/9hvSmhIz9JP+qZVa3SlTc1sF6TMvnrW3wqKfnC12
5vZjNYamm4lEJFN/5DYTHQQshJUtXTRCxZziJWkASgyXqzEjNXArr2Q1gtUBiAsepR5k0O1zW3TH
MyPTjzjbsobxZ6nrGv8kFidF+e7ryl6WE0eSP962sxT36ABNlJOMrlzVsXl0yrk3wAiZ66GdaBIj
pNsk+3rbyMLdhNLPXyOzKJGJMZQAkN1OV61WncTgXhAehfwQxd+b4kfdrnQo19Y0e1PVUVF5oYe5
TPzkwgNpSHtNWcmWVpY0j+SJMKYmgtwsSZM2g9AfoMc7FGKzNePmqVKTl7JTd5RuVuL6tFPzC+Rs
J+eE0nkBKqTqI8wK3zylsUP3ZMmnMO32fVXYYB1uH9zKTv6h9TnzQqsbGl1EN+zkDcI+E0YfyL/s
QubSrFyMa4Zm7t41bk9swpCe/XL9Z92kOrNGfrRoYxq1Y3iZ+3feKS+N1KtDXeASUVU76J+L4Uvq
vv8hMgmg/c/G9BvONsyDGL3uTRcmXCtz0vb3qH2qmp04PsTe2+2jWUhfLyzNYqpiVF6nZR7peret
RxiRQBPLUuuElKoqf9zdtrYUjs7XNfuCwU9osSSYwamXHkP3hxn+B6kmSms/b5v502S58m+u4Ekq
fnr8zm7hwAyHYZz8oEeJxq7bNnsqFarLZW/kjgzgeQsSWgWDR22xy63aaSEl+yY3zL/XQvZVFjt4
jlqafnIRas9JmrR3g6j/7j1SoSBjUsiwamNPz8DYSq2WO6YQDtN2SXYYFZ1nmwHUkiMUvHYOaei2
sgCgm4Bq7Fatxp2euNohY0xyhcRgcXcZeSdvRyVB1Gc3StE0sLOMiKzJiXXq/OwhQ0WlEEYnjNTv
t3d40W2gEKDhOwlnzGtBXuEVmtFawWlM6DsDAagf25o+BjoR+UNbeoFtMgm9ErWWbkwqd4as0Ni4
LnJFWa2GIp2Nk+mPMG4MQmerqbESQhaNMI5OZs0sHprxl58ezGBpOUScs1r8CKG2SNsft7duMX6c
GZh9AwDNMz0sYRsOPOMwjRNGlv4R1ZbtbTOLzjDJbjGNA8ZlnrqPWmtkzJLwWhx/ydrg9EhdlfqX
dBRXDC2uB04JYDQwIeJ2lxtmVYqXkxKEJ2AV6O1SvY4kR+u6zfvXQ3sHmCHtbLAms9s4b/rOjZIu
OFWwOlFnSpiSGLVNU8n2bUPS0oIUJotEFMBBQ82lRpQwz2Wvx7dLv937bvpJqIDhtUKY0EamcZFB
iRAhJ5z6+y4eUagc7CIxniK33zPotjfWBtKWcgQKeYAdIQ5ENnz6vWeXgeXrehS4pncaReWoNN2w
8V1eYJXS3ee1urGa/OS5zWvTdofbO7H0kf+RM+DhJ8M7NTPcCSL6ShLjaXwqu6TrN0om73rZOMhy
/bHs1vQM1szNHGmUk97MU8z5YDnyrt9FurDRFdnRkuFIP/MfHAoKEliRJsouxkQvtzVqc0ZPx8Dn
MRi+FkpEnz6i/CvYWvNulhA2CHZsXoQgwHi4z3y3jrQE6n+qAkPxEFVffeu/2we15LFU/cm8p/EU
3uqXS4HLOPFMLYhOacHtrfYPqvSSm2vt66XIOFG+w44HZoWSwKUVzofk3oyik+b+SL2v/bC/vYql
pPT875+dv9dEYUKBPIIE5LGDKaEIf8fwDHjNAy/oXFgbfZ7+unmOcG5uFodhWxkkt56Wo1Z2WL36
aE2OdJajlcNZ27bZ4etG45dBxbLM/K0cU7DDr7f37VoWfbqq/h7MfMQ4FaeWWhZHcJhah7p9iKwH
wb0T3M9Z8CsUe6dNX+ryp2LdNdJOkYT7du3krv1vYkaf5lsoE6GcO1tiNoQ8zI0xPuX5azu8lMq9
rL377c+dD8XY1Briopmj2kMv6KxCEOJTEFfkaClzX8hipWsv/2sfRFKciQP0kYCzX71jda/Qx0jz
Y6ryz4m7pRn7HAfPPTD9pLpX69Ptk1vYN1BZRAUo/RhAmB+cYQhjkKthfjKa+9K37Kbx7WBYeUss
GgGlD10Yr3Ni3eVnmxlBIKD4mJ0MZLgPURC3r2oQNp/VrrDeHVIpEVFhhYaZrhBTwJemIgleGlQT
8lPmwYSs3w3DKaOhvkbns7AilRSAq0lEWeqKfRaEtGEUPcrhrUB7vaDQrkllubFGqb579wFx48I1
RxY1mZpl1JoYJpoSjtlJprAVMYQLtaTTAd29bWbal8tQhLjdmZnZVeQaAQwBCmai/L+i7OkQWras
HV3xQRBOilA73bDyQroOSliEgRRdvWkqXJ0tDBYTMUtGNT0F5S9PGTe1+fv2kq6jKw8DibIW9Wn8
YQ7RZDy0N+S6FY6y9VENGW3Vf9RGYY/d9radhYVc2Jl5N3geK2kq7Kh6Z2fxa5GvGLjOSlgIVAjE
HNgiSacvfTr1UKXp0JSmQFJwMKaTo7xYVZJD4dNWyrWK+wJgHHs0kmCjm14580BXZ5UqFvKklSwx
qFwCHEp2EvPzdf65N74aMeR36Sc3X6NWXNxHytXT90uY/XPHnCWZo9wkVmFFjN1F0N/KE0zo/d8S
FwStJfqPEH/M2zwEoSiMA6bG4kREDsDy7xgfqu6kdFgj7VmID3ysAO5ZDD3C+dMHncDMV6OQKoPX
vtZ1to0U64EdXwmsS1t2bmbmGXXSqfXYYqYQ5Nc2UD8OzdqpLDmfTOrIlB2jEizm0vmqRgmzTNF8
RDmm8R95U4bWJszuMz+4k5SPtz+lxW37a8yY9VRhfMutNDOoFY/R1ve0Lwyw222n/n6/GXiTeMHR
TGDeZPbFyn2dillPcV2tXyyj3IM0dYDhrYTUpZ1jVA8uJXJ8OmWznQvEoG2rjMMxZOBFJVO3bvJS
i/1daAlbXwjXEoelzZt0Tbgq+HyvALNaM8ZqIxf4nJmEtt74B1nIn0xtbeRuKa5SPJjaS1Pw/lP5
Ov9OKW0Zg9njEaWwCTvXbtTnpvM3AK1WdnDZEkHPYHDlmqh6VGPUew00fbyOFFK07IKyflZVe7P/
77ZHXJNE4ArQDxkmvMY87+cxNnOzoQaf5p0GYmvK81opdzojcHawg4Sy2gTUsLJ/yCIwyvAKGFmd
pG860bOdlHKBGcqMcWnLegpQs02LB99cI9xacotzIzNnb8VBD+MaI2PxqTVKKA7ujGEtfVg0ggwK
0rwS0W5e7YTNU84siBJOjRIcm364a9Lu1MJTsHJM0wNvlqagGQoDHNRk3Ihz2UthkAsTkD12cqGC
KBRV+sLdKUJ0GrXeGYbppaE6WdvAa87ci9tt9Djc3v4RS9/1+W+YBV1f1QKrVKauWfcQZq+Cmu6M
Ud/AUmAjNXLb1tK+chPCmQOS8roQBCknKifhiKqVlDx3vf4kwBtY0Zi5bWbpHuHWJSYyjga74/Qz
zhyxGLk3JEp1YAaGahdBI/kmlxoc6rfNLCSZGqD9iV5Mn17w086emYF1oAetyF1SqgTcTNqn+Z2F
Zo4H3t6Hsk/LPjba2oDYUhA5Nzo7LqGWk1pGqOdkTkDu1Kdo9lr4ruOL/3JYvECnBSoTiGsW8KvE
Tb3MryjnmNmTL/BKtLLACazm/ZkzGe3/7MxZPsFljI3S0lGFb2EDW/DGX2OFWgyHljbhVKCf4rCu
TkroXbka/VMv6g/5mH90E/OYNoIttt4J4OUnBliosOqnCFVmISxWPrElt6dmTJ196p9I89e8aLaD
K0budGb+B57bJ9jL9q6prPFJLtoxILqjysoLeB5OgPT1VI47iMjywan7t77+beRr2n4LRvBqBsUY
9AQcO88DstBrVURl6aTJkEVpwt1YoYEX9Xe3P64FP8eMDtMcFzNcerMj88BjJ4rMngW9wWRHD+pN
dzzh2Wt+3Ta0uB6gUqBywMdfzam0ud8FWQ2IaWJb91plX0uaI1f6Sl960Qy4OiScIf6/miCR/T6s
5YH0KYdv2Bhqxn9+tvK75ahJ0FjK/6zMcExp1xVeEAXU9LWKq9GyBR2Yf7p2CS+9qZAVYMyOCX6q
U/MhXKEEft/zkjuFzRdLiHdF6zqxmm9gV7dbRnGk6KMkFwhuP98+rIXL6sLudKGehVwPzU9Nq31w
WnTV/cxnXOH/SPuy5bZ5ZtsnYhUHcLolNduWJTuJk9ywnIkTSHAASAJPvxdzzv9/EsUtlvd3k5tU
uQWw0Wh0r17rc8T2pcL0Q7IU32euERTDkauNEIzbIrPsBqXVHeiHUbH4TosybNP+88fXg1lFtL3x
L6A4Ey8XHEqIDlHas8G/NuDU1ttn6f9Au2Sl0Q/3MuHgYGTBJYuX3I1UUu02zOuyOj5lMdJAD6Q5
0VqJdFcrFd5f1Iyrj1HO8dEFADqWTBZFYoL3PSPJqZDtOlfGTqB+6df2+r6Zv7yBk+zpys7kKiwd
LioWW8kJGK2nSLNDEBtuBr3dpvULgPVby6AhiUTYoeuO6syu9apwYEvdrZks4OpXTK5JnoGPBrMj
uL7AtE04C4scNcfhIVdvftSD1wA4T/Vyf+njyu6s3J48LLPWKJSRIfNwnTZIxTGGLNMg+JNozK3N
+pPDF16yM0fBRRqgA9xvj4DZySL7Mqt5WXkJgr61yqt21S49WRYsTJcEXSSrs7iPbCN9QhcxcPjv
+3s265UoDGM8EiODqNFdh46q98G7ZYEGKZLr2Hpw6StZlAIY9/3mu4DjEuF9VF2ZYhU70sQRitPI
b7Mu0IUIpH7K/HNKH0u9OxSuCDGHHmbRwnNvJiqOj398IZTyUWqaRP1aazTQxBQw67jxDnSwX6qB
fE47woNecrLPtHjphTRnEvk1QeKLCeib2lMPNaDKHZA9+XYZH+OqKQ5NrNlrzP/VYdYpf+P3Ofvz
8U+IWOnrBko3t/xFTUvMFrQaMAqmpKr5gYLfjyheiJNzfgKdAxDTjMBm/HPtJ60BCg1Mx8UANf/g
vgatt8+YL1l4Osx5Oz4VGPCAtcdrcnKeXAacActKZIT6t6w5JPUS/nduFSMP5cjxME6STAxw4HBF
CSLz59oBmFNW6MJijOBR9NHSENNMooaE87+WpkUuphKLxwxMe2NPX7XnruAhyPcCai/0dub2DAAZ
SKwCJAPM03RJUo+cTuIAezHLIXYrvQfgg8qFDGMutF5Ymcahwqa+KMYnquvRb6bVHZmwdxDoeo1z
b4dbPPTzX/e9em4DAcFEAQAMkZBrmjico1iOjgzq06ZQgaEfCwO3htsGnrH+uKGx7ERGeNEtuVSn
0T4bGAxFdnWIWBwFCdG2GPtYxUwtle9mVoVaMXpKI4UFQCbj/19mamDM5F4HiXuWSBpw+AYzISoW
d7+b9v3+uuayUTTHxuQGBK+ogU48o1BZLiKnhdx4Fz16Dftt1yJMMNkMbMcujtWpa7KDX5E1Z91S
xj3+7UnIv7Q9dX+HDimJGWwrlNSs4bFAt6nXH7jWr0v7W92AdLZfcNGZs43RN5DnosOFFU+H+tqy
9wc/agB+cG0wlMQB6e0V9ZcKo7Nm0IAeWboQcqdVFMxhDqmeKzz0LOdgCANq4NEuIf5C0X/mwCFE
jUIV49MIJbdrRynqrmrxTVHyyovQrrdRtwOeunO8gLEKyGd3ITudubk8PFuRoCKhMYBovLZnFXWr
t6WVI19jocxylJaBCDV3bhLvGnfhyM26pkNGYSAXhdGbqUHGo6bO/Do/6SwGU24VJtQPks4IofcZ
mJhM9gVIJ34X9lIu8hfoPHVMlJnHbB8cuvjnep14NrtJa5b5CV0o9wGKDDRImoY8cDoMGKPQoahi
VR4KjoyFPYZTN6Spf3Z2Lw+eU/yV8X6M0iaD6l7iZi8AJLYARjn+umbe78SV1UH0BOTNaH19/KXs
jf1uUJsDnXDD2FaanrC9tsoRD/NPjEh0gwgYwNhSK2ju/XBpaBrqnZxV0GXCt6kdfwiYnu7bOn10
8yedgeqv2xmkemz6cgUi+RXYTjaaTfctaH/uR6+5YwbHxxUKMmWchMlryWpqi8JXi5Mo1KGBah4w
crH5876RuUMGeh+ToK2OBtE0Gqc1sZIqj4pTM9QbQcUaEnY9pJWGP6iaHfpGLwJZaEuAsJkZF9CJ
IwvDpBOocnwyOWsDmta1l/kU46wstMCFHDtAeOe/7bQMuHsAwaDfgceVbtz6VzrwBUea/cAYrcZ0
Oh7XGE8at/7iDkLHEhqXWVycLL8NiCh3oCjbR0kN2CE1972Pzu9YUifeQZndWynNB2/InkAt+vv+
7s/dhZ439rvhbyOb7PXv4KDFE0VeFnA0yJ4Vth6ttZhX6xRQpiCJLfZxl4L42TgDi9YZwuokpGol
5GtbH+JPfChDtAzD1H0xuk8fXtRYbPL8kQQQ8WJSivH1shjkgLjdZuiZof0Y8FHXCFyLAQix7tua
cV+YAVJzfHve8sVbAnSi9gAQUWa9pIa9jqpHTv/U9EkU38HYtXBD3IorjHyR/5ibXhGRaBo85GDO
M88Qr2vqvQE2vYQ+2TqICoenVGLc973y8L6Trzx+kcOwKsGq17930Z/S2Wj+n3+1/r/n7NKRLTBb
NFpOgRuFiok6cw/MI+eOvcTRF6p/v29sBq57vfyJ+7il0XaOn8IaRi2l+trED5X8rmu/K++hjXig
RQ+UtUEEqnKWPVO+R10pKMlCljNzaPARgBJBDQmVZnf0iYs1S9cBU1xL6Sm3BfixtY2t013um89o
r+7ur3gmBF+ZmlyVAjwrtl7AlE4fiqwFQeie82/3bcykHUju7TEKgvYcEhXXy0FntEpLG7GogpZZ
4nz3e28lH2nYxguG5haDBhtCLhSP8Lac7Bv1W1UxZuYAipEVjZ/YePEv0qzNWsENjVYvUrYbxBgR
bWbXeo9LOi4wFq6HtHskzoILzN0fo6whGJcwnYB52cmm6YbZyTJ2c8AgvUdhpHumd4AAqLACPQLe
M5gm0cCMF2NKpC5fG6cMwYm/MGo154cASELbdmSsvwF21QQyKn1fUPA+CH0D9hZ7DZYGkOkXoGjh
TrekeWDMBTsUnNG8R/KD8un4gy4cf8STWP5QFDCYHwpQEHlxcaR5si6J+zBiavUkX5V4YySuOliV
ue9KzIeS7t3m2Tdu0qNIq3VlOU9O7S3E/LlGGjwKuEdAqTCoMh2xHN9Zpi4jeoJSzE+n5hw3KUB8
AhQjhzjXO0weEcgp6jLdlkb26LT1FlOMS8LQ/8vPgEOMWDts0+TAJohClVXb9GTJ7EkDL51Oja2V
IDZlZQWurOToDOSlceVzXpSfHdnt7x/mOe9HFxsnGercgLBNcraUFXXNSV7Cfh1a/FgCzKinm39n
ZHKQWwLuI52m5amzf5R8p3U/lblwr84FpXHsBzwBaAjcVPHqVvpuHDvFyURRVK8fpeaHujPsNHqo
G2dhPbNf7dLaJGPgXTuQunSLk5t8RykHSCjIprt60FmAmmZJGDeYlisOhDwB6rhwp88dqkvbkzut
qkmlFyZsZwLksOS185MQM0mBA3dts88t6Kfvf725lx8wAf/s7VjOujjGLhJsPWm84gSqvc3QYopH
fzWGci3E2YNolqzXBlEBJokXtnnON20HLO84GvqtbnzXsNilo2o0HZzQsw6SvhtiCYUw5zios8Bn
8GrBhTtZXF+5bSVjxKhaNa/Khg5KaRw4KJyDeHD3aURW93dzdlHA4aB0j/TvZjpO2lprSA/9RpcW
UJ1/19LXnPwfDvXYPP37SkLNY7Im6nCfqxS9085+6dhea1+ibOEumfNCXCFjzPpLtTJ5CERDarKk
g4kyTjCpZq8qoZ3xYACsR52splsXqni5v3N/sUqTOgDG4f+xOTl1Ge1coOjQ38aU7YaWkAJ13G08
0tG1+TrHhFmM174o6ArYtA2rwbbrpCs8jfEgRnbiQTeUqhAiCBuPQ6GaJ4/Ao+9Lu1phNWHCk18Z
ydepKR54VIVaUUOiioMO1X+wIndfE2etF2rBG2YjCRzBBqs6vM+dqmaYwLfFHfrcJ8f2Atvay0YG
NqcbRztTd922Z679bCgPdG/J9OwXvLA8+YIWKCIAlUEbX2iY7q2Dxv0UD6eqPUWMhx8XQ8ZD5HKd
k29XRL1jxiawFgXvXjk0GLs8X6rfz6b7l0YmodEZ0N2DghGqp06+K1sn6Bo7yJ0mSFOydwoCeSL1
FZXvz8SsN1nhnakNPJpthcmA6Zfe+XLfYcdjduOvFzs8OYZdjqKTR/Fz3PTR5jyM0iWWj6Vv6FxH
ZodDJMsV2NWMdWFEPknoRsV0L/Nuk7OfUHH6dwuaJAttzu0KInTpSRMPVhEjVV14sM2V+uAmKDFi
YmicWRsXfHHVxCB3TRSYFk8xeD275muUfUL+r0fHwTiX3dGzXzTVQjbuc1e9FbQOKFsTsAUSqMDT
bsvoV4P94ANoDBdKuzN8tKP//vPDJnlaKt0iriV+WO4cOwb1OmBC4uaky73ZylVlAbXBTsL8oapf
evne1Zsk+pO1+7L7dv8T/C8+/p8fcsNuBex1aaS0Sk9UGWGtOccBPb4gNcqNDfUyxXUMf4L4hzQr
beBbaBSEBD9X5tnOiPQDbp9f93/Q6GI3Tu6hzQjwPqrr0wSykyBEqSRAx62E7gXfA0uz60E0035Y
tX2MIBeGJq6hIBenjAGQMGLKQ4m6c1s2DwJcIvfXM3ek0DAFVBtUvAYoxK49cMi0KEkoLjb5V7X9
3Dp9WNmg6wHvVJ/GWxotgalnfevS5OQUK5nEjWoQiWnbhanY+N73AfUK7p9zqMENOoBIebIa2q9D
ugFeLTS1Ye30x5YhK/KXxP9msz3Q9o4U1WixYRDoegMMH7yo1YiKK9WbrLagRguKfieqZxvyxl31
TvjXIV9oiM5u+oXNSWApWRsZKodNu6+gteWFZfXNd7RAtXxlkFcRb+9/5LmkD6nLKLKDourNUCJv
RTa4Eh+5qdJtVw+rPrJRCOufnBG2lJu7++bmcj4o2no4Hmh2YQj3ekvLXMMrX8eZNbM2sLutDRh0
Wm7uG5l3owsrk9sPrkCEQN3/VHVVQOULcR7KIt9ixmVoXsvuhWTPkfkIUkYwC3+qGB687cvAN0Wx
kH3OhqjL5U48qBW6CZY2/JAkedfoubN/ISak6ddcVmCG/VLbJy63Tvbdq7edWwUjnBkMZQu7MaYv
07gEmRr8DvTZgSaZ7IbipdIYhopOVnnW+WddtmHGd1lmB6CBDf0InD0uCRznnCULX3uuWI/3xIhO
A0QXZHIT056qVBqrETVG+3rNieG98E5+z+yqCCAI/9txarrWEyPa2A6Id02a/Uml2byKtPzRZ+3S
+232cMH1ABUayUynU2NuP7hFOyING9Ks61g/Jam30pAyp02+oU2+Et1Sqj4zdgxV2QubE49HZGmg
hTO+cnT7iObcusvNNS1B6a3Ljca7FSmy57Zo34cs2uksXRldtKp4+thZ5kKKvbT8yddwvM4s+zHz
JGDZNlzgvp19DoZaJ6Xr3tvp1dt9z5s97BdLn2R9htaVWmcituhtuquA2ne85I906ft9M0vLmhwy
r0t6PRNjLtbsSstfUfGl4ggrUR3GOvTn4Wv3DY4Zzs2BuljX5Jayy5rLYpycS+PyNarLX8Uw7JOI
BaXkIFupSCjKbo3648JxmrWLyphuAUONK3nyTvE0q6ccg8onnogng7YAoFXfwEOwLmj+oGvlPs0V
VAD/DyBTH+BmE2pXeJrBma9jNnMdphklUNumn+9SxfY1+swcjbbKXtKYm/WYC1Pjp75IellisIgk
OCwWlevO0F4MJVZdViw0EecyNYxRjXO3gOeCLP/aTDHwlNQ6zOQlD9r04f+pJzVLLcLRv2/85MLM
xE9KKcxK82HGjPh7rpE/EJ1ZWMm8S/yzkum3seKo6BUiGmZunxIreTQrSIVD1xBazzpQnbR5U7lc
MwlmtvuHYG5x6EVABAjUipBqmAQT3muZ0SlgZABOP6Zxc4aHLNzjc4u7NDH5TLHDIDhoC1zjPHrw
I3+kXwdxonwupAgNkv9GCH/WwNN/f2Vz3gHCsrFaj0HcG+U8FoM/tkyAkYlSVCAUX1uW+EJofAQY
ZGGFt6ZMaGuCKBzV/5EganKiSzBr2Hj9g4sKOCorS7+P9PNt5J4Z85yF6D9TYIExDGkD4Q/6BnPa
eNGge+pnI1ENKA6g2fYLWgWBkqAFZtu2f9ONKohqvJ2ddJ2ho/3RPYVtCDo6SEL8keDl+sS5giuT
RBVYa5y+CisAP0K9r6wtsoPGCJzKrZYs3oYSWES7BS8ldLLN6XjQAPGouDLxSKqhYw0iBPDo5Xg4
LxT/Zj/gSEsBolwAMqfUB1Gvohq0Hhg0leCgE3azpgY5UOE/mnJJFfP2OGBFF7Ym16njaMq3G8Th
3M0Oma095IW5ghjnpmqiVVoUa53X56boFrCzs0tE3B89ZuRKn5xClTuVg9GQ5MQEWTXlABBw3Ad+
yg95DR6r+34y99Wgk+JAgmAsBE7f0CoaKpuVmIQzq18+OMU5TjpYYe8buQ1dKDfjOfd36lm/wdqZ
TWTUSYuHui3VgCJBDQK6eok4Z86IOQKeRj4W+OAkMrumkD3huKyZ9wpkWmAXS0MKc3t1aWFyWfa9
nUeuhdivMOhWMjStkHmkkbW+v1uzcQMEUICdOOBawKjd9dk1UzvWQaiNOgDLgsFftc2XopErB4JD
og968xzxoxzawCCf7lseF3B9f5pA+fxjeLKFGBY3qLKQr2ZWs64KEiT6twSg50pBFQBXgQMRyfsW
57f0H4uTLdW4ETedDYtVan8SRbOtITiZYaJ3wc7MC/V6aeNZv0h0ErcFekjCUFFs6/iTnpWhz3aG
+SdJfjQ0X9X0oSdfMPsYEOtQgLSDCJC1i72bvN5f8dzpvtjj6aAmcxsMCxvoJLhQEAz03n4xS3HI
G7oRtbm/b2vhe/qTSyCFBovfW2NJ0z8a8hG1TB/6DhEKPI765i5BsJf81jev9zhtu5gwG+8C5T/n
6W/dbICOhMNWPwVosqISEz3liBj7aSyBeRdNT5KjFCKAptmPu1qvdPY2dJu0+t37p87DdRt9s9QT
mIgCp6cLZ3XBf6ctPAPAxzzRsGQfxMLduTL2gzjf/4jjobtzKKdFsTr9z6FEyvIlJ+Ye5My7LDGC
QdCVcLWFkzIfRv97Iv1J8FH+YEXEw052xh8QoQSy+3p/PXO36uUBmAQZL9HszG/AOqdZTgAJemBj
PWPVpRyDN8lDq3lHQfipF/8HHMwYAvCyQm0G65vCLoaGZVoxEvpbXrLNIaemjGLbdl3YlyxU1SY3
DzROV7zYZNaD1y+U8Wc/I4ZVoA2JRPeGHF8ZBgT4CgQgXz8OELmK8pDJV0f7JAG8ub/Ds8cePAgY
CB8B4dMQQ9xUH7IUNb8IE1rGl4p1gdIZ1FwfTfLHZS/3rc1UbbGvF+YmUaa2iyy3y5FG0H+lJSAQ
YK8nAIxUB9361bpPRbbr64Vn2GwUvbA5CTUxA8MKQ5UD9EfutvYezdoOWv5k+wu52NJWjqfl4tog
GR5jtQk7zdCsRWVCTdldu52/kr62h17SKmnQ9/qXGzo5gmVNhJ4WKGLaSj2XEP+NS/vcWukBc+ir
Ao+XSte36GHtjEGu7tuePZwY7kMLDLn8zYx/CRy7jvF9HM6yDd3yMUbHujzlySuEzDZe9IN9nAYO
zoOa/6ibDvXIaa20LxwzQV8d5LmxsWGF/94X2QpFid/31zUb1VAYHRHxIILTJ/dDZTBo1caI01wr
3iDTGhRO/OO+iVlXuTAxcRVwLUOet4QJ25aBlb54ytvG0A9k/GxkX8iwlNLMHoELe+PVdOGaWe6q
uIU296k2UQr4lPRa0PsbsUg8O3fF4Q073gjjtIw3OWrQnRNJLj1EE8wD+cJDx7PaoqZ/f/fmwiOw
5aPSt+ePoLDr1ShRuRkvNdCX62VgNmIt+29a3AaKWGHeLuRFc95waWxyBTG8UDKzhTHMaGya9Fnz
xPr+cmYt4MkzKvSiyTNlFeN15TfUc3CLZn5QCDAINAtRYs7dMIAO8UuUMoDPn3i0Ip3TDBLDj2nx
uyqqsIcMHga5gxyuAIkPK1vok81+oFGpCS8S4GKnBQXIePSp28OexFeJ6u+VQcLM+8oMsoV6/P3d
m3NtzBqMVS7wi4G76toZ6sjSKM3xXnR6e63xYaWIC+KeNKz7X/ctze0iSCuQEECwBC/UqSX0Pkyh
I9SanR22PcaKtaeSPVRNP5ayj0mSL3w2c9YiXsJ/+asgdjCZ5vAZjaKCZfkpk0IHgI2iORGDoR3n
DyXsoVerKsWkLCrsbwa4F793JcZKEjuq11T1eIbFnQp7mxtbiDv1aw0zsAGg5hXGomT/nELQLVAx
RbbtG78Ikwyw4qpagVmkDVrNH9ARsPQV1YT3rasiteAjc16P8jdUDKGIDlrCSUiqMi5sB9QZJy0B
0ZgOJkJ8wI/XQcEzguQGHXIkODeVLav0xVAlTY5RH6c96LVdBaCYyBaaeHMuSDxMXo6cgO6NhhyR
DYmBJ8BYk54ddKoFRVeuAfAMVLUkJD8XYCEgCAiWC044UDpee7vrjVoHiZ2ddFLJ3eBQBu6FyA10
t1rSNv77Hpk+JtDvH0uDPtBz05NlUdfJqUaAw+aAT9oK3lMMrvVskxI0WYnXe4FnlQPa7hAjgIIu
igxD633FVn/TJS9DvSNs1WLccO9qHQl6q1PQiKkgFKf7zdEnXrOydA1Dbrzpv9KU5Q9p08gDgPtN
gKp5viElAHG+x5JtJPUuwtRlQ55ryr/pnUwe/KErVngGEAiNpMBoE+E9eagphirx3FOBoB1CHPEr
ZnaGl0YvFZRPxFc8V96lLvMXIwa+O0NP9kF6Tr7mAFBi8hFpk8x/6LKOt1xl40AaetSlVHgOmsNr
lzTZrrOE+Ti4dgQG99QOwJl3BAWMs+uZawe8ZzQAYjINeEe/6b78nmAOLEQrSm2S/EsxfPLUmZ2g
NgvtBczqyk3eCPDClSpIoqxf9Wj1gqW17TCxKEMW22HEQGAIpvdtBeX2Vd0C320xC3MGBE9kZlEW
tib3Dh6vEfFQUt1kFauXjtGc14GAH3V35HoYm5t4XTswXdAOiHzqRKfYjZ8cmawFXWowzZ0jlFDR
ygLUAXfu5KoVGYsN4XOAzEcgSwkMNlklzN5oYnc/kv+t701d+9LSGHgv8iEHpLiR3QtYcuLnTPR6
IDRzH4Gr1JZpSMxslY/czJBEtly17n1+TEzrzUmG0JLVjtNipfXmqu+XIsncxYnJixGsitl0zA5e
/67SMiQUqCUFkcs7b19j/9msNlH+EmOG9f4WzH7SC0uTHaAxSROz7unJJjLwiz0fRkh2eN/I/AfF
asawCLDc5MZsFRS2aNlizAcPvGjoQreKg9Tdo7C1YGn0wNsP+o+l8ba5+KCaozdpxGAJ8Cs9xERO
E2apAol3lKWbyGoK0MWBETaucGB0iXLd/YXO7aaP1zOcFhqiNyOlglEl8g6vLYVhPBPWFHlj3cKN
Oeccl0Ymn4wJarY0TiBBZOohqLi/mNRfqwK0j328QUhc8JAZfMzI2AqGahMQJBuT29d7SjnWyinE
GjOTd0GZRv3JTzS2Z9C7f2CI/6GRyGHtaqb/YAg9eW1rRI+w0of+CUMqzsaqM3oY8Drd8pguyU7N
bjnmXEGFgULJzU3oWNC3kH6dnQZfhVRnq1QHyjr/fP/DzvkVpGgQ9HAJQnNx/BUXfkXLCLq2DR40
IEOjo+Zy/8lvMHWjGo9Ck504z3Ehuq2BTObRcUp7wa9mPjnAOaPcMya/MPU1OUBFFFVgZRn1BEBH
GZid86iibB+V9q7OIIRClgTdZgYxMceKJz1mPjH2hDnT6/VGlp8qv4sHNI1BY5oPD07ypkG+O2uP
aKFpELBvk6+13wRu/acnfZjqh6r56VmvSPECHE8op6TPhrc0OT662vXxRvoBYrq/ioQjjfn1z4I0
jJbEcSSPpfHW5dXaqb/K1EK7+bdqyaHyX+5/9dttx3aTMfGBb40EKNfmhtrJNY1AyL5KX/riR118
oz4+vpGvdOP9vqlbB7syZU9SfLDJNMyRSh7zIkLfbuNn6xyYGM/9LOJTLVeYHr9vcKb8jW42aOdR
9MFz6aaDTpld4+2uyaMYngkHNZ651+Rb4x1zvmnJqSC/aX+WNl8IJ7d3AQhXRq3HkSbXumG07lKb
JlUGOFXOm5DUD2k64qG3WvNlYX1/S5YTZ7myNIlbjiMFsscMMELIIAUW6u4bu9d/WHHjfS5ASRzk
ijlfG8/N9gWtyD4nTrUSGBn/Xkaq+QFifkwZ2Ph5+uC2Gz6q9XFpyU2ht1+QfdtHNDBVqNLcWQNn
5H6Oo/hXLlxbhKmyo5/K1yW4UIZ249FafLVS91MmmBlWrVNulalFMIPuxzrO/PS5Yab5J+3jrt05
uDcezE4Vnz2K+7EC9cPG6yPvMS2q4aUuigbvNo2fE0/7kri5fx5MrVj7lOlbKgc84+IyT4597DRb
lHTtPAB7k7V2C0xyhhCf7vZdm4MPxkk0pO0CLX1qxnHQATyytbocYDOhgbgqJtamaiPxUCRDtc8M
uwniulMHcNPHeyh0sDBTPNlCCZSAcAjDJi0GfDYdrc1VzM3oZCD8o7YEtKZJJKIjb9vQtFKoAQhb
9772ZaE9J1kj68Du7e5H7/X0oKuN14g/kd+8E0Bh+lTbqcxaQUa9eEkyp3lo9e6caJxsy6EW+8xh
wxoqDQREGaPOdFvLsKsID12Mij5HXdUcBQqW32wz1X4x4Ao36ZB1r8TXtAfl1yqUFne/104mQi3l
xbPdyGabOzLDFzaUDA1pJ98bYXhnhrTiiKG1X8q2o02rqB56Dkk3RVW3a9NP3I1KobDmu1F/iDoO
AlqriHZ94ld4DqTuGm0mNOOZOYSGkWd7ICgd/JW+C5vB/CGYV2JkR6qVsr1khWSTh1qJLk34WU+N
MNeG/EXnbvFZscZ7yU2WPSWYzQ0YCPcfSjc2nruIets0agr0X0BlWBlx9VYXQmwlPCik4DnaujSy
nwwrBpwQuDSQHeG9Jk2I7AowpGN8xuWBYVMXotOl9a5LS/tjcKSffoYRIghXk31T5GINjblymwod
m90XIOjy+mwtPF1bO6gu792S/aJ85PC0W7F3ImYcNEs0WzemDEA/vG00adRh3UZdaGaZuXVIjXys
8OyF0LYUYiZhm0Ra5TZNnj0Da7sx/a91uvXjASq5P++HGHcmaKOoZQB2AerXkXHp+n5wmzQe8nJI
nwcrcd5r24WuVjrY7SGyHIFzgOe/IJG3dnWudkgYHYhGmP6qcurm4Bq5HwxFrq3a7jvqHqENzrOn
ockwZie+VUQHe7jL1yLFFE6vuDolhd7/8Fp4jemkm5b3ZghaNjPEMDh5LhOHbj2ONCzrMQEAmfB2
VTeUPfGIWy8oKtZbzVTRpotIvRpM1Z9SoWmrqqVv0m+bXWrjnamRzF11EN9aOSCc2WZFJX4ITstN
4fg/ZQlC27hG58JVqR8yP7KeZI3HfuN7G9MW7YsuIYnh+V4NkEPudK8QoqI7TFk76ybnf4oWygWk
wfSSJXWx7ZyiwUWnNUlYUDjEYHs2miU6XliR1QVum/I/PDVIoGddv41aqA8nOSi4a9qmz4UhqrBs
k/rcl1L/cK4F4lGkuUBtjEOJU7hXW3hth0ZK+kwt94lFSYlmsPlFuvUBGj3bOInO971o7iJ2MG07
spABCAX017UX5UNdlKXuJs9G5bJHJ+XDY42H8bq3hblWpZ0dYqRqECxnpv9sccd/ECrRDiiCRkvs
eLfJNNZ+8VPMyU8RQNIZnZM8jwMdDDpBvlW9KGv4cKFsNIPqFWr3LsrQY951kU0bws7cDtpEz65h
hHCEoHU+1xJVyH4hgbstLl4bmqQAdV5rsjBI8iz8twxDgxRd1PtfbyYjBVwOUxKQMUAKPkUQ+cpn
babDW5SGEOopjDiXQaNpAQpqKxDshOYSv9ScRRABYNgR+CsgjCdBp5B4p6Rthc2jnvuABr/7qGxd
rY2y9o9J5Xh5oNM2eVXctBcWe+0egJC6DvgYwHEBWD4O7lRZRQL2PBi1i4ZLvqf2zmdHa6kzfP3F
/mNirAdDsQpHYuKBlIESv3cg4lo+2loIQc77n2vy53Fs0KjEzwcnmIVTPu2x2LUpU+qS5LOrPbyZ
S43J6V9HQoumAI4w9PFAzjFlANF68KiqSC9eCn2vrUt997EfD0IxgAtx0UBfArSP3mj+4tjY9kA0
XC/aS9f7QXouy2ghN7/9/SMVAboouIpQ3bthLiuywvQiw37xSB/gQujbZGH/Jx6EGZMrC9NOhtcK
6GNosOCmmwRouD765vRLZcqbZQB9P0IT4UGoIEJj83qfMqEbXldnw4ssVkjzmyXisKW/P/HRTmRe
bSX4+7Xay+KQO0sLuN4ltHlGRCwE6MBja2AIfQrm17Uo99Qw+Mca6Va/1umG5+v7vjTJkWACfK7o
X6F/DuWamx56KYrIkLzzjwpZyK9GraJ2LbqPJWI3RiYOqwrKCG5z/0hkSOtVaqysNLSz1b9byrib
F8cCuic0g5yqfwQ8W/XHyAxNM8iX9LgnG4bKkgESBDQYUb1A12WaFlQ6NQWIC7WzSt5zuRI5xtRO
uVy4Ga9dywNPEf4+VMzwScYBuClgP9c1q8ZLsT4LCb6rQH7shN/+/ckXqVtaGLXu1+f6O69CsjQM
sPTzJ5+iGhRzCw0/n8i1S7ds6badzqrd7M/4lS6+tWlrrh7LqD776uR98Y1z3D0ifhQD3rJhR7YZ
27R+QN6U9rFM4sbwJGXhNhlYJUh91uy9MawqseDESzs3yVSqqugTMFvjw6g1FJ3IEtJ+6e9P3kSo
LClNV/gypToS8qIvgXIX/v60fuX6grsMsniQiWAAGR8rbXv/lE9i4v//AGh3ImChBj1Vv2hjPqAU
otVnz3ut2XYgW6NdeM8tmPibqF84l0fahEtUBs4KoBW2g6Jb80E6lekqpnxyaNT5eP7AROSGEBgy
jUexRJQx/yX+u1HTdq2RNbFR+jDhxBAwwhPrQ0nCf0LIP39/tH+xS5GBkf6c4+/3+a4p1uL1X33n
v92Iiz9vaCQ1/oe0L+1xlGe6/kVI7MtXIEknnaQnnenumfmCZunBYBYbjMH8+ucwt5737pAoqN/n
2nRJI1HxVi5XnTqHornnNBZoLo9LGfZLKcilGZo5kZ6WBbopffRhfDUH+Iv4/ghufn4izgNgE60g
cxUGv9UgFOQ2zSnwnjS3ArZiIQ6cpaX/s4lQF0f9H2oweH5crgDoSqWtdAtHYeOTqHcjsGFtxyXW
76sLb7qKoAoFrl7wlqLP6tKKIwGrrVzMkm2AL/TR+juK2P32+alCNI7UCR4tE1XvpY3SBJEZAoTm
pHkH6a9ZsQSdubUWHw3M3KprCdGMLgwEbdTxHxlfglTdmiVQQgMyC4nd61p16TQpZnBkp/Jn26/q
YWNALrZewAHfGsXEegYoHage0MN0OU2EdZKnWs1Ojvc7NINf9xfh5hA+fH22CGCTsvpSFuyk/NhN
t0kWB04sus81Yf3btIhnJ7p6PI1QxLocQwWlDIQHKT+pFcmefPLbpt9Gc8F53JwoSMfgleoARDd/
3qGvXnSMGezk0h1bW+5CdHbrgkAF8P99fhb4j8gMKV3T2alKuzA3T/BPYCa8vxpzaPR/Jmp6PuKx
PZ28WQzliXI0RZfUp8Z7EGxDgq3jr9sszJABalblL0PE9y3eHNUHg7PdlSGFPiXj6pMwQ5k/ET0q
6wWPdWtd0MYLvXUQpKHwM6tuea7socBI2Mn/m9V7y15AXN8agaMjNEceZoL/zU657pSlAZ5ofN5a
++4DsJOptTCCmyYAZMU5wRsWDGyX27e1GyJ9btSneox4/hshWrko9HnrIKJ1639tzN+tU12mwvmv
T6MV2fabsmNurxJriTLl5mJYPlBweGngKTM7735TFKrJgvpU9oDVxO7b/e10PQoHCoDI3AEGgf9Y
k/kPF7gNAATl2VCdDND+Z2D+P6JnY1waxLSkH4p7OCUgvMEzDJdTgETFvCLeGaxRTqZVJ7ReOWU4
ZKv2mwoeCvNhEe95PV8wNZGhAHRh4EqfnY80AcS8g6zHqdx5+qqvFnbWjfm6+PxsOZBhbRtL0fqk
s33Gke/eaOmOuQugkev9ezmI2RFBWh6E4RCGOfFyl0Jj1d529s/7C79kYnZEhCxNkJnBBDqwjR+K
RtXSS39OSzutuoNC/D91UPzeeUE+Tx1lt1ZSnehPL3yXHkBEX/xi1+bAbe3s7jig4hq83h/WNP+z
nTZZBBNEALpO3ZnNXDV6NojEsNPM4LUt47GPNRmgi9iM/HHhJr7aaZ6JxO7kAix4MlTfL4/OJByr
aSQwn636VAVf/t4fyNLXp/X7cDBlA5QPyfH1xhCrnsZaEKzuW7jayrPfP/35BwtN4hrgI4cFz9ij
5pdmKA0/0vi+kethTCoq+kSWg/I+NJAujdA6GYBmYOSMnL7rvuQLXUJLn58ttz1SQXsTn2/clVuu
l9htbnweSpjwIqBVMiHhNIvdOc2YRQYneXbHh27Y5MPCEtz+PghAoNsMZPAcO5lVTSoTzUieMy8E
H7z/2cefBwEbgK3MiRkceLBZBGRWHEUqvfWem/bQAPy1EGDd+vXo60H+GTtpehHM1ta28tRQQ/Lc
pTu1bobPry2iDzhyABLQuD6/xA1WOyzXivTsWjV4jOrw0ycM0Q2KIIBsQkDDsmYe0CJ2OxSapz1n
Whql9Ve+RMd/a34+GLiSdehcQ1WNrz2nKszTTVV/NpDC8oJaGSAtVBgmbo3L+R9SJCYtUafnAOAB
C8oUoVoSD7w1BHC6gO0BZQzM1fTnH3wE01kOBr5We27TP8HBXOwOv/ZBiABBGD4B8ZGxnVdTHU0I
TTEnA2tnrNI15aE1PgTm5zfqhZXZOTA01YjGsrJzVq2Einj1+XN28f3Za6lQwEy0Et8XzVZkW63/
P35/tgr45Yg4Mjs7q1ePrMFsdt9H31gEECqAjwJBOcRH/JkTzRw/EeNgFee6igEGLB7BraBl0X0j
VxcztiigkCjT23h8w9DlTmqBb1AQ9yzOegdyOP8lqfYZNCPSNftkWRyXDdoeoKWFdgu04SIGuLRU
Zug08/KuPZf+Efh6qoV2sPA8vnEsUFvAteCYUKa7UhCuiD7qtmY05zUfvlHt2/2pmn7gRQwzwa6R
Pkbd2J9ET2dTRWrR9hpL2jPga417KMlGLLHk3BoAcKI+MDVuYIH++nKO0lILRm5V4qyGWO8isdS6
uPT9WWzh5wp0lja+DyW4oors7tN3gwfJ8InWHoy68E2zLZsDVwFOe7s9G2vNknFh9vFn12AyAKok
fepYvGp0Gr0U3UFcwsDwJpKNqTfgyVw41tfrDBs4FUBkIe8IwsjLRbD7YqAmSdtzX204XRXmpjcW
Tt310YYJnDw0JuCyCOaYJwCpEmmjy/JcI1skYj2NR21F6QI//vVqX1qZrXZpDlbT2VpzLu1vufUU
lKvPLwbSEahQAjoOhPPsQOAhhCyL6bdn1aPTzVp7fRmCzfT/ZOQfQPXDVWdIa2hV4bVnwp5GZxPI
uDWe75uYduXlwYZHwnIYiJpQz52Hewl4KweZ41RkeJaIldNE0g3tPO5JnLGFE3Jrc320NTsh+uCT
omlKcW7ExjPxhFzn/sIZubW5PpiYF1nzhA/4q8YhN/aSPplpbAcbsVRrWxiIO7tcmTCzLkhhZUJR
BbHlR/6nSwzTTfHfdXFnB3FwueNzVYizDwRiH7ZLLJGz82HhLQqEzISeAgUaWlBngZqR1YXmSAOY
sVHV0CUBS2WlPlnT+4+RqeCNejQOyhzuk2S5NgKXSp5M+ZTYWViVCxmDm9A3aAI6E/US3rvztoqK
GKomrUaeuDUeiSIvRdfLB5L3f8esPyXEQX+heQCD3L4l/Tvjw8v94/MvYP5wfqYhgkQAA8SD4B+l
1aXDhJBubnd5lhy9sVZZSNwy2LTgjn5xzNIKOTQ74eTa4kHmjorbzuP7pizaVc/69osceP4d7MvG
wbOcBM5W5dHosvSlNjwATyQWpjHSYZ0kevDQJP64BvT2L8j6+IEHRbtNRcoa8DQYxZo6XD5Xxeie
CGj0IqMt1L4n4FjFWwwwsswbYjRgop1wDOjwXWFVTomS3gmSRunfpPHrr6kOjPr9ybm1Ov8yHuBg
RXHjKmVfKEl1Pxmto2lwtcl7y3wpcfM/e+ZYbgOe+BsXfUjQgnXZOs2x/QjPgrU5GunfhV8yuePZ
MmGhALBDFy+e/HM+G4U401Bl5h6ZV9AEXKiaB1r1DEK7oEftPb7yoOWGBI3vqw3PRB2jn5TttARU
Cm2TPvtGGoJtz1pT6dWnXDP0lUR30k+/cUGw2vHA/ga2509GLKhz4L7HXQnIFipE6D6+3Ft+hfs+
sTvj2NEhrvN2D5T52/2JmXmyyYSDPALqKujfwLN25smUVRsqUKV39InZhYHQyKtOkh4IYdktmJp5
nMlUALAQYIeApiBHNTMF1lGtxw6VwMGnQRkWxO5+ZRrQ/58eEfYcoiQHwmCIxWaOTZrobwV4WR47
EL6VNVZHvhFjCeM7u2f+DQZOE/npf2Jd82A140DGO5UCWGiwVoX1Yndk5ep7AezC/eHcNASJSSDE
J1rHOUWF0Yik10fRHw2jq7aMKW1FGqg9tD75bmDPLtyfs3Pyn3HhYkBfDXIcV3x2Zld5HVBM/VH2
PLQzd+MroD36MM9/tqiKBHYDpgK64CdubELAlpHMwqawkJOdxQUeOJKHqhlgdGjCwfziNjzMrM/l
r/+NzJtw9qDGQOP7PDxPPa9re0LlkbTB2lIqVABm2+77/eX6D8/RB0/zzw4Sy4BewVnYV7SDupam
DpKw4pi6LcYRgIt6TXFLjWHmj/0vPA/RMGPbgJ/nRYo2BjJacUDRAt1DSjSqxrFGyFK235POLNaZ
AerqwTL71wTJiqhj6EXvTE2L4MvzM/Htas0TCnVMi1hlaPtFvUWvkbM2MnPcq2yUaAowAST1vS4e
S+NXVgXttjBGN65MCEZJe3iVWPMYNMQsBsuhFokcVcNaUxVU0rgRaqkT7Kqmeknw2Vj2uhHWKTHt
yDaaLuxoMoRD3rYbNGdka5dVuMU6Ih49uNB15pX0KHCEzqrrmqPXI36tRv6VDol4ygy9faysJlT+
1mAJAIpu6kWgJoTsGBu0eACBm1bY6PYxefvq9ZrcVukg4sbXeZzr1N+aPtTXCRojQpLV/Q7X2zs2
jn9CmU1gYeV48PySb5Gr6r9l+dQK30nXWytlsJ1M2RCjEoAme5mDFRw0wn9V4RTohtW1uDetYt1W
poi50+KdkunDehAyPxZ1A7o1llJnjcYLYDebqau/LixwaLglQkGVstBqjOyrskdnZXfaEA2F+9t0
ubsdXV6uFBoudkBOQm5pqDwegQrTAk6vcA+kUDquJFPRkAKji7ktii3PEvqqcVvGvWeAqQN6dtDA
apN33y3Iqm+eDBT4/Aw067hGVWYyNCtDD2jQ+/qLqjzj3XQr2kFSAR09EIZBgJKM3A7b1vW2Y9Cp
fWpCGaao0JEKDuMmCrTAjiptqPnEyJA+Bm73Jyst6xTkHtu2HqpwlqHlR2Osi+2IV3BciqDcgHgB
/K6KthZobaFz2aO/+JS3NWi5Wo7LZIpko1Y6ib1WfsIytAqVk+qQNsYGCBP0kLtgoAg7Xw3o6xh/
S/RMIljkBg1JT4WN1kJmr7uxNvOQsAwU+iZBQ1zv8oh5I90o8Bc/WNztwrYLspe0lnyTU7Sx4D5K
j1zoQ5znTXbgnlOtuCZ1FGGEtetJzerQyS099NH4e2Lad9W+iSgzzXHjF76xGRpCXnyLgXS83mc+
jWSZlIds7Bo9JEUM8e76tSKt9aPJU3pOOUgVxiAlW2aU/a4zOnIMeugfIpdfkxDFZ6yPQwYgikG3
/ZgpCMlCgZy/1bUYXyorUuXYPig34FBNKIWxylKFDZR4w0n3QHyRVsn3Rg2/k9Ziv7TGT6LcYCME
PPPRP2p+CgU46lhhMKZGzDkOf2XpxRatZ/0O3SHKipuuUpAR6cYNwgJ/0/AuMUKoQ+eggwFtYi7N
N18ORqwLvyxAcGKgiaMJMjReBZozInZMrHWvU/MAUol0l7raHwb49CZvq/fUxKyiqzxY4Sckf51K
Y+tBSwG+0kBMYYIEM1Jo9c2KQYSsN92HutC9h4KxIJaO2e9MU3OxzJm70irD/OqbnAKYNPx0k47/
MZrUhEihB2CJUdkHVLiaR81V1Wq0bL5P6l6uWNsHe/TtuyF6uduwd0Bbo0yNxn5meFFpM3DUgIkj
XQDW3Lq6JnFmJNxMlDTmWIsGbPvp4GTdkeQvZurGhfxRFt/u3ynXNqbmWiQq8ffEgzQLnJiEt8sb
tzsGot4x0R7c9hksJPeNTGHR5bWF1OE/RThExzbYbC9jTaNXtOvAx3K0IUwg3b8dehXJuEtsuSrs
YiERcNMYUvgg3QK4/qoC5xO0IehpORyxnNtSHQLQsyg9C3XhhHq7MLI5HgY3MnJlKJRNCq64kq9K
TqNVFbTRhiMaR79YJnK9rc8iQOifQR0KUacmeLEpPWsy3Qmrf7k/r7cWz0XlfOrNQvgxr/1zdHQk
Wtn1CEezqNKPjf3DHnl038h11AYQg46RYZRQkprr3/lQ2uiKvFbHvNHYFzRUDpFq9AYMMh6OFgHo
/I3advpsuSV/tKFlv8QeeGOUeP54yHAjPwxYyCwbNsgmtTur646dYb4WTP8KYrV3q00WAsXrJwRo
uf5rxpqhgGy3GcEL13fHvvT+6gqs9+hquz+V1/E2TAAmMMFU8S66Kg4bXAro43bHdPwhLH+tOByU
amMQjS+E2jctIQuDVxGgR8E8VZW2wHkaPuuO1FKPHpdpJB0ekca24mJoF/zUv8Lb7HzjBYk8H/Yi
Mvnzt2QSJIxb3tAeWd3Xa1jqI73kzak3Uu8x6M1h1bl6ZNMn0CzlYeNX6S53HYbm64aeVdmgUdrM
gpAxd1zVnWuHiZRie3/ub7iFi984zdiHdKc91kZRSdkem0JfUQKNsaKvdiP45G2jelMlW923d2sF
0IoB5Ci48iddpEt7zih8iZ7t9phyE+XcVHswuVyBqPEgikVe/smBzhcA0AwkiVC8Rypi5mCbzql0
XrP2aJjvY/+ead8860WqLwZEvSpEPTudalunQcqH/xmshbLsrZn9aHw6WB9mtsGTISAdb49t1aJ/
1ux/cq9/GageRGPlPlhyifpyDrSZnC6ap+Bu0UGFqtEcSDnQSffcattjoVft1IlsPKAvxUFZRDVA
vnX5Iyus/AmPGRD5NE4aBbjjQ6cxugh34VLN+JZ/QvYHsT66366ftYIXZSHJKI5ND7r5lmlPVBbv
A1liD7q1oz7amb1khwzXAKYGssL8YHR5rBValBckElW14D1uuUIMB5caiuyog08j/rCiflowP0ka
ceyIlv4CZ3sbUpqTP/dPyM15Qz8iaKTQuHkFNnFlOw6uMsQRcH08KNSDx4ZV1pKF2uVNM+jjtpEY
Qglwfn3ADbd+0qcYjFs9dJ46N4EX9X6yJOlzc3kccIraHnCkYJq9nDQNneleoDpx5AFhaIeuH0FE
s65MrkK98RYqUDcu5SkghAqVOYFw5wDDIKdBOQ65OHqlE6Pp8tD01Zd0MMoo8dFiiz7HtV75f8xa
W4gGbgU80OEC0BQxD4LG+XRSI3GEMoP2aAdnXXsABQmOWBUniIZVFRPtrelTeJyFBMu0t+cODskb
kIMCeIO82MybdpQXHvrM22OJXAJYNCRIsiDeV2ngYCucYIPGLrIZkiVq+1sHYWpkRnCM1p6r0joN
8rHXOMxKOBZC3TNCpF/3T8G/lpGroaErdwqNQWg0j6/aRlikMC1M6CjHVdBX4wpNrsAMCM0KK1f4
cQrqjii1WPFVVsX0zPdGoPwaAxyCzMGrHi9ZVjGxKzuUtu//uhubGvVa0IVMDdVQrZ58/wdPYBB7
ECqj7bHyzBB0A8gF7DRzJ523+3ZuTDTQEv6UpEPrJxLSl3ZaB2QNmYQdqb8N5bvRLEFWbu3bCwvm
pQUFLuO8L0owRA3r6b3m1V0okdwI2nNjgCmyf0WqEASK48IM3rgdL+zOruayBJcEEOy4Hdkrt9PI
b8GU/tDS5zx5vT+HtyxNnR7IP8L/XEccSYUE3HQPO/QndJzJcJTVe9sf9fH5vqFbi/XB0BwJHugt
ye0EhgYwitiBBK3GUmb65nJ9tDFbLlAIlKWlTUEFOyrEhl6dRFArWZfidTSrGEsZUSNfK29hbDdu
C9wUE/4ON9+1rpfpJFoHopsWOnulWnW1LVYcbOn71IKM9f1pvGUKnP3O5MMB2Z/H6BkbiqBGpvIY
BHTvEfuBJPvGWQjOlozM5rEqe6Ai0749AvIESe+31vuZgbn0/khu7byPI5ntcddrA136iK2Jv02n
iq/7YJsvjvXV/mT32hT5oXf+v3M2u2SlNWomwEi4BxL1qKfo1KfWr/uDueXyPpqY/vyDyxsKpwRb
Mwbj4iGfVr8yy4hMUC99jo4BgmfTUNAjMF1pJgxOk/rBjim4R3iBHU5z5SDf5ejxoI316v5obi0N
1DPBawC65akQeWmlpAh03Gx6hhRl8CwbEIc2VK/Bt2P5sS/Gfm9nVrFwiG5N4Uejs01H+pwMSYWd
bRR7VMuJhQLwXqtePj00DzUQRCGojwOqOYsJGkL91Aex4TFDAeRkjnx40Iva3/pQ44ilr8QpD7ol
rsNbb4+JZ2Si5wAPCEpZlxMq0eBdKwPbY9RObvuzQa61AQtCV4JMRcgNd2XskENC8kOSDHEzbu8P
+sZ5hgoq6nUAp8LJz3dN3QWgf8tFc2ytKuxT5G2HV9NaMHJj08AI/sFtMkG1ZmOEfrDOS142R2IE
uywFCRJr9sDOh7LYMbl4NU97cBYB4Tj8Y/oDbAuV7ssptbNelDTNm2NT5ienSPTQzJuNJPSn06ZF
XFOaham0X0rZhI1LoqHk+fr+tN640qbUEogUUTy2r3g6ZUGSRpUBP7Ii/xHw71nfLdFm3AhhP5pw
ZvklvDuh8dF6/EiNB+aLQ65caL6fTeTYmSuebXthEc1p2q6mFcAYVKtRFkdm5nJaaaeUA549DoBE
auw85MDTkCWifywa0W0BJmkjOtrjKm0zGnbQWT0kuk5jVklwoeVt8d5Jf6ofSqKjptU5q2AYsofB
FmXIZWA8iwA0eCQrsr9ITbbbAZR2J6+u6JL4y60tj3biaS+ircKYY/qsAlTSqW3zY1axn243vEhg
XVFGWmp+uOG14ETwfcThIDiZb8NucMxmFC4/GrmNLMKh7L524uRm3+9vtRvDQevZ1PwACXb3SgwP
bO9MV4DpHMvC2bVaG40dpOXpUqvFje2GBwXA/ii3w1nNZw2kebTiRaqj7j28M2J/T0TwR3T+viy1
BHWMhIUG/ii6P7hrqxPWA1TKeCEC0juP4zNPBGpgSj86kIWMx270Y25qoZvakGamaaQS0Icbaimx
+m80l3t9sgsMMfJtaG+4Ckn7CpcsK/QjFNGKEDKHLFIkEXE3FMe0RsKvtDddL36bWf0N4frPphnX
TEOCzBirSCvaJB4N1F2Vfxw7LQyIeWot+0ueWA+5P5yYDLAPzPZQjFzGutW9QHny65CixJ6yTe3L
FUrLZ1oxFO4kiJ3TYZUgBypAqWh17isKcjvkOUAEUovXqnEfaO9ErmZFhjAeqZQbXG8LRRBz8ibz
CUFOKoA24UTAf5UgQG987tJePzJG6NNI/W7X1615qAZDPqDIbjxnAM3JsBnM+gkg+d9AFTRnldLA
Dd1uk7iH8UdPOlbEGkqThyBxq9hl/u+GNchXi06t7m8cxD5Xv9jVJzEbBDq4DK5ohTxOFVF16xwq
3y0jnvkrJ1ff2m6MLKNfQX8clV2exjxx125lrUE4vHMaC+pWvNpCa+snaCHDdhB5DIFLdOz728HO
H6qq2eJzcQ2lbJ3WEUj4EQApYUbgwnqpfNrFasDzr/HTJ10IugOzMETNC/vdVP5jWpteOJrNl46l
+7IITrxu0sehbg4dqZFSz/jKrcGxmWeb3FLd39TigF4keYtiaFaHzKvcsEr6zcD8tyoXOeBgw5EM
VR9So11pRvFoTld4BladsCc2vHAwtqjLqw5yBTb6nf2iXw1BZsUZpbHpaX99lkcDqEz9rALFaR0R
ofHQkxDUgMJJFlKViXWCZDoPE1J8H3x3LyvxljlB3Ff+1mb8yTHag5PnsWWRZyHIdkj0rS2CxyRz
oixvdxBTfAPH/pbY7gO4ViEjCHRHO8a0L9bofDuUQ/uQ1/yrlzRgdUj3IynWNRJ3o/he10bct85K
etoBsujwbH2wcnr2pUrVQ628r4abPBdEyoce9NQxHd192oDrJeP9T6govNVWHyOZfHRLc8X7AGSg
xbGiPdmWmowt6Q8rk2An+CZ69J1fiTHu9FR0URXkKbAtQRoOqiDr2kBnX6Blx9HKkY7t8+dsaGNL
2L+0yvHWNlUsRuaMhH1f/bBSr9nxLN+4XRK3yKa4DEyploppV9gbJy23NiiD4hZqYxEobZHn8pOf
eUaaXdEERuxxPUQXcx8DrGOHoOglUZeyH4OACo+bOAttPf71oXYNNDEAoY88EcC1sxsdsFqWoInC
ObiNV4EvcGw2pt+dq5avDGJFAZgvraCj8aiP/ToATmdtMvBiNLr222zVilldnFBSrnCZh6OUKOEF
7nT4t1KjzyAD+dYNTQwu1H47DkWBDZqSfS4ouGgHwVEFB5EuHfnLUPfW1tXyqEm07zpnp17TQafd
P5ejdQK6B4I69j7re3oYTFmGHlPPblCtZGdvTJyfjtnfElr8CEryVqSlE4LK04iMpoFTDIafVS5/
OIbYmzo7KNuIM8kOXsG2aT9GlARW6EOQQonsB9K9cNWOs89QOFqrNK1BFmzuBTGgTWF/1ZUDV8Aj
W1qR3jRrm0g8goEzI9J4TGzzIcvHs1FYAEflwR5ZlfN9j3YdRGOxUOvWUQBCdnueOiOFj5xsJt2D
IyQCL4+zkHXquTOz51rXwsR1F17h/1Kvlz4fFtGbiDY4gDrx/5cBX4b7XrRD5xz0oNWPGGIK/bHe
fFNaDWgGyJjh+R0rNvR1gtKMip9kY271LNdXTfkXfTmbCvKLGuQ0h3fOYwGPcKi7FrAAoF+Opd6A
pBbYLkvJVV3yMYZO8PhKc6PdU2jZb+7P3nUgMTFWopjloJ4FLvXZE5KiAayUdDQOwTgBiAjxk52q
BnHuacDRu5slUB8hShyqVtWffgyg70JHCh8klhMT3XRTfXiZ6w1n1AEh8oEihPqC0gJdg1mxX4gD
3WkIl8sFr4DeCCh5grT/Ckzqm0jXel3SHwgkj/bcaviLV4py2wkOtjBkBTZguwUXZGBqX6BA7f4q
ADPcGaSDOlqqWzvo9DY7R2v9V7BrO/smE3TtC1bYoeMRAMUHDjATuHLRRlcVw4qmzq+6MdNzp2pG
I5O16Zch1+Xz1Na+cooUyhNIOeuvJrP0320CBS5bCjh+uI4vhjMCigp5q++J7oh1UHvBi5+YCJKV
ViE9wvu9N7bJ3m6ZfOQ+yQ6alnFgmKh4UAYUBmWXCBDiG9lj1w7QNzKp96WVifqaJG7/IiuGbYbQ
6N0wW7CZ4zBHGdisk5ATVyvBdwW6qDyRzQr91dYG4oxLKazr6APgDcdDyxAaI7AkszdoLzMquG5g
QAGabTi1tdDo0jfdhez3/Z19/cyAJUAZLChxT2Dl2c5GLsNg/TR1npWFWks3hfVdTEkz5+XThkD8
6kwVkwBt0fMuImYM3ShqQx6o40kg7fRxQyHN/pTllrkykIxfqoBdezwfKJipbxzpCfAETCP/eG6c
0VYlzuhBtq65Hbts3FSM8T8lCYazJfQ88oYeMMH7w7x+uk8VGmigTkIB6JmaftUHq1Yy0I5rhTw4
dsNXjdL1tfTUEsHbTStoBPH/1bzwnr604qDhCxphTB5G/JJzGejJmtnGEjvavzrWzCcgH4x83ZRg
AlZkdsNTYCnRJUDlgYyAhMrSBl0dZB6eOpe3Xwgbrd9UCYBPPSc9NuOo/cwJzR6gnNcDTFJW38Xo
Z7sETmDFEjJGlQDCRCu6/DmQAeLJ2kjwVIFisgUscOiWjtlFqSiLVQGR2XAoCAjxBwHNRV7z9SAL
P+6bMd3Df3QRC4Qe4hz2D2RofwtmS0CqNHiYruYrNYD0Th8QLkkG5T6rgmoWjn2o3GHVECjA9D7N
4NSGFISnUF/JnXRtDw5SWIUXbDNryimMxIxNDgbDroKOtJvbxRvaXN6NQTjvwTC6UcuEWAnb6Ham
0SerjAggMStOn/SqQzm3Q8rsfUxS7VD4wiwAJs0hKuA2bX8SedJXC0/dGx4D4psBGIfRzn2tp8bK
1Bx1oPQPttCTQ1/X7Q8KLYe9IWq18JqbVn2+K6a+A8uapH6vboqxSUDLIGl/aLWuWo+u4z/RRCZP
XKNqBdURa5WIuth7ZpG84yr+HC3ulKlGqhMtxoCaobSEpOPl3qct1QDva/qDb6jfTYfWIzeHgHta
LNFA3nCNeMJDmhO+ETWYOVY/S4gOID2csOuyqB2ObQa0EDv7KVnd9xk3JhQRNLK3sDRxp858Bs3t
HikgXx6sVnxrTLLijoxAmxtXCKNLh6/HHhwVpRXfN3sjqAElEJoh0X43NXVNW+qDq/JbT/MzM+sP
6Hg+dNnfOnshYlsQYDjAx107P++buzWdE+0Udk6AdO58lBCg4IFWWPLQjyfkqKHm9ljZb4b2576Z
W6PC/kBfso9WPKRhLkelwFnhD14iD27tRUlql2Gpym/eQH/r1BaTzMbrCKGBBbd/a3A+8rU+GmRB
cT5PhJOiR89PDiC+IKgMpmhh/ZEaNBrLpa7lK0MAHiL+9LD9kUhDIH85POBiA5f3PH+ygz1EoBPx
rUIZ0vt+fxJvWQF3G1B0SAtiFmdbw0jQJ0VdJ3uS8ttAe0BGDLAGeKjuLxET3LRk4z2C0QBQOV+u
nDIb6cAke8oda2cUZGPLOuyKele4/sP9QV25SExdACQMYh2gmAFGvJw6ZTIzQec9eWo09JJ49KvC
y95txwWEz7/M7IV/nOxMhMQTQgR9TLPJGwIdb9MBsreBVcYWgyQjUjHnjB6S7hltRrk4MyiKaFUR
ghYbQicLW/Eq7vlnHvjmCW15jb7zRU1LoYvsiffelAM6o8fkR6cD+p6w3Yjupv+PWYV3+l9zU6jy
wYsA9sMK4kBogpoOyAZoZDjfyBJk+yremY1pNqW6PfSlo2T2VPVt6Fm7oF3Y8Df2BnyFBap7UEm7
WLnLUaQEVTS7xyh4ZkdBaQBG/1rW2/tTdWNlUF23gT1HZxZwqTM/j42hc4Q3+RPT8QbRkLZ+rFJb
/gyY68Z54SEugnjRgpe/OTKQl+uAn08NkLOp60s/HXsDBwyNoVN7SqSCLSHFQvhx4xh7OlA5E9wW
rn2OHnAdrrEhHbFAFgk7+1QNr3k7CUktTOGVd8f1ASsT/gf/Xj2G7ZKYReZ49En8w1v4g74WLAli
vbdfQNLP0VqGth47Z87m/trNG3wBAoJlwK6gtaDjpTwPOzTOAZ2RefFkcbIC8+4G5Y415IF/DGa7
lTV7bxznQN0xtnm1N7u/981fHwCk2WyMANUEB3/PkimVqaOvw83qp/8h7bx25EaWdf1EBOjNLcu2
ZZe8dJOQpfeeT78/Cmef1c0iitDaczUDYRSVyTSREb+h+G+8a8oy+456Rbf1GdfC8Lv/vpiA2C+b
Tl3rJOVUZYWnR4jARr1e7eWi3wIjr8ylAVQWRzWTEjuvzsXzRRvUKK6UqvDkJHkWsorLTnDInU9a
9DGL9Ed7UvaBYoLgo1DcpBsb4mqM0LOBE/APeMFrpvbYm/ZURsrk1XXn3NWRVB+dDKfj2x9sPjDe
XAKLKPOveHUsSrMva2pPk5eJUzjSZpqifTrahzK9y5OTPjUuN8PtkFd7kJC84cHuUKqCb7I4w0rs
6o1UzWTP6gbxmPGo8tJBRHs16TEM1qro8l/EQ3iM6h7qKRQW3w7RcbJ6iioxeUOVhru+MA5Wlj46
RfSzBQZ6O9bVKTaP7VWsxXQ6eaZpwglkDxM1z9bqU1cNyMIph/8mDOc/6qu2egX8kwqfHg6b2EvK
UXWnqtklg525ZdVv3Jor3wpiOFhZnNFpiy6l7fShRIxCjJKnqY9T8TmunrXmex0FG9N2jQ+BqYXI
DYVfC8gNULK330grm7ik0yh5co7SoDa4Uwyqc3rIjNzVUwxfOyXbV9VgPAaSqM8d/ZWD3Ulb9ayr
Y3v+GZzaQKXQNL7yiZKGMYfGi43d1CqujI9ffuhCgVnU+yzu3GLLr3FltRCOaxZcPv6jS/KMU4aS
oYtW4qJ9luIvqnmqt/AMWyEWdTMbHm5hVExsF+cuyB4EBRIX8vLt9bg2b9ymgEB4cFMKWRyUupyn
UirZwmu0n4Gd7BTnpW/uFOnBGSfX9rfMpOddtDi05poS5WNuGrT/FglKFgWq5juq8Prpa4g5aVlt
yfwoawv/dYh5xK/OxVHqilaNCFFQsns0U+1TDPGlhyvqSUmRnutxcNy4yavKNbTpRXX82B3a8bs2
GHus6nZCaO/y0KzdyW6Ljd2y9k2pEyIqbFsyycVis1RaVOi+EMJLpoccp6iBbhEU9tuflIr6yixz
XM5HNHLuyKS+nYIuQEyupsHhqYOteGMyq792+F8WPU3D2qZWlA7FzyKynGNna/2X3CzzQz1o1l1H
JQKLQfurErU4Z0b+r5pcYa/UiD7I4Hl2RulE+y41uvucEPcqvaxzKavtnZ91EgWvjlJWo1rdSZLr
/KSk7A8f4ZLWteUWLSQUSu4w8Yz2lP9Dd5wRTrGpKJh3F+VO1UPZFUb4zepM5TC0XUZRzTD3NV3H
xKRZWre2tNdDHXrRrlTAZ8vvetpK9tjlO78aAreYnF0qJ9hDRr7kjn5uuU2VsX26Xn3WQt10Y1Wp
3ULRCjel+ffYR0r6qPZWf5bhm5wix4SaDAt7B/BMepKy8EuZWbXl5vaQfqm7gZLgECb5PkEYE+rj
WEmnciqaQ6dFxqGJg+IFyUztDDnH+pz6gXai1aPtxzZs7vtKhPdZbiaQWaTmXrKlyJXTcHyoLbn2
ggBJAqUrgIzgx3ZCUuUTUCPtXvSWOIyqld3rUx2dY8eoTm0qFwcnAEoZ8Gze1xquztjDJR7AYbEL
BdR70jfmM0USLJO4Y0TcaYfK1LJjD3Pq2FjSsJ9s3CSHwe8f8ybQ70ONGpTfKvF5UEVxoMhMSRsT
FBcZDgdL1kHdj44e7MZiGPYDDCw3GKzxsRirlg/U9o/CjlF+1nvzhHhe+8GW5lppZAmvsiJx7Hnw
e7Vlha4RYhEDV3mWxKDdqcuSfdQN8ayJJjnUIgbzBk4BF2tZ/nh7Y6ydDNS+yCNmQc0rAHKCjWnX
CNP2sPbaWQHwnF5J96CCPkWt+vl2rLVzdVYQBGHF+/wK7RraRsEV7AvPGTLbZZM+6En8JKkDrXs7
B10b75XE2SAmzqfn8nSljidTVESxBY+Ct/ueTmniTMYgPCVN7n0tOCVltM8c4wXtphzJR/N8e5Br
5wxJNm8yyqSAQxf5mW310dRRi/acKf2Nee2hisIN4s/akGjpwPOb621XAKuRN2zbab3wcDrfNbr8
aOWYIyu/SqM5BJLzr+hxsgj0YdB85D7k+by4ngDxiijNFQevUignUNxiIzom0xb4Z+0aeB1mcUVF
Ud8h5zQ53mR5oVq6Un/HnblxDaytwFdB/oIrXt2DRRtNA4BGTCrbU29d+vydmeJTG2juVPypjY2a
1MaQlg+uyWykKqxHonXOR02KTo05PghOmNsrbm0LozWvI32EauOVpQR05UK3p9l50xe7Tha4e9zb
ebQD33U70MrrijYbgvzUkrEYW1ICBRJgWWH5jieBsOj/hNxMWnhfiYMTcnsCsAPj8H+LuMgNVFFG
rQiI6NTlscgh1ReXwfjWOpSU83OgFgAJtyp5q2vk1SgX693suf2rkZilnu7iLOVC+mQ64LKK9Fgn
GAIO+r+WceYdxssYluWslLeURhhpc8l+EAiPO2vCut03ACaJr1H48/Zsri4UhzLGXM1Qr0woxq7x
Y0qxjqfW5n4A41YW33ynPopmA6R0XWpgRCBPaa9wvlIGWx66hp5oVTeYHmRzLyv1U2qbH8p+YBKN
d3U0Hug8J+7sj4tGWnByIu3X7aGubD3qevSC0alFq2v50pPi3jeUMDU9ZbRqN+38fDdOERitUpoO
t0OtnMaEooePhhGYrGV9MY5ruc15vnqm9Hkazn5PZhSb5xDf7H8nkgGGmUc10xEpzi4vs2RWbgnt
ysT91tgFwt7HYjxJlnjsBIiFJN5k9azOI7NIO58GCPX1t7enojRoIk2N6UWh7SbS9EGX5KfBMf7c
nsPVMHObgEYVvp7Lk1IuxogCmTA9VS8lV1LUL62qNadcNYqN63k1koXCMEh/BBgM9e2AermMkQ1S
Ta+OGtdCbsYZrWO/abq0FgbVlrm1iCQHram3YWTDqovcDkDWtbVXy2rnauDXj50e+KfbU4f5KX/X
IsNhq2nWzFRDkW652Wa0nxwaveEh2JNfRslCDmdAdyf0KzCtz0bX7YrhnUTZMiirQ2mGFMEdhKmk
qvidyl3+GWDpULpqUyln2IOIShppBbBP0S9l7PcPJGrDUU6LeJ8kNViBpC8ml5p+szP03Njzq36P
sUJjWqm6936XD3tQvNldX7bFXRggmFM7lYmVuu88BqWgAoJx1w78A0xS7FHKZ19ytBdVBKA4/XTc
maGFFLdAjlaoTeCJHGfRsW/8A5YH1d5o8+7g4y+288EsvcMVyLwrAQ25lYyIVYEcpmsaebab9HZ6
8qP+R4aVGnBBy7/vgentau5j8HeyOPf6EN9Df7F2hTI7mPuVcypKWXtqutrG56T74PfycBpyWsC+
EdkPNpCEU4DZyg7k2/DgJ3GDOJcPuC7yz7PWLB27XCkfDF7ToQsoMzuEkMh4rtjWfUHl/ExztDtF
AAYekFWSvdHSx0ta9c4HrIHUh9o35IMkyRnGTTEo8nbQ7tACi9BfEoworrTpPgDqsE8wRb/H3/4v
ns/5EFcNr/UxqU9JJoqjDQZkZ3WFcse/TW6ZApuiKlnvE63JQEVqvsuJ4buaXQMb9rG+iZpyRKqt
UfeJRQ5uCdwF2T3ZTsmjZq+Ad//TDpZ0ykRo7mQttO9TSMdPXWno90ic98/mAN7AR/7jsaxgZAs9
ks5x1yufYuTTWFnaMGAOZSsfs6QSG3fN2vFL2RDVIo7G6356H4k2Cc3EoKqdfzV7Me1EPoyuCOVP
RlWToUT+Rr61kiDQDUEtEeQAwLtlm7Y37EJPa9PwQNccsuSj1P7uhgJULRTs/kdRb3KjriC/nPqv
Ay6yIC0wdEkCdgVW06vSr4P2IxPPYXA2tAsVMbeWp123BTdZecagz8gunMvaYJAWWVAYtTDgDIE/
ICp1HYeyKDYOrrUj0uA5wd9DxeKqeR/7mNIN5mB5nfZLEdrBmvByQGFt43hcHQiyfhC7gJVcqb4P
akuaAqjFizNDOoquyM9VgUaH1OY/hrbVH9Ac0z4nuhntEEZTd0YvV/ukisDYxFaxZwT1JUob+9/f
BmRisLIoSdGRWbbFAZcm2RDPP6u0/oBx8B/xUYwOGp4HG9mlvrZeSS/ptEI2om2w6FD4lLTiYJps
D4O7ch/04MJx6/sst4m6k0PrF+DZdC/U1DrYqEkBgYniU5NFMzUe1ZrJ0f1ns8XBilIo8sFhHh79
sZafuABMqsoI+3Rj7BzTNMZS3I401yorKnmRmVNJcYZdHqbKXV5A/qFoYj6gWmmenHDwDwBPs08h
+gUHU5Lao+6f5bRBBc6n2LRvs5z/5hlDdSYeAG+BK6OmM1AbGfQDJxkIPxkNBB1EPkdPxwVQI+5p
V1Aib6+gjelbcvbMQdXGRCi2Z6HGF/Xic99hFG2qvmub1qkau52SIWN3O+jq5kAORcNJCE2xJWwn
13KzgRZC0G58HIv8EwKPH/wI1ZLbcVZ3x6s48+BfPYgdXy6HbAJL1vMOHsPQ1XHbvh1i5dXhzOpo
/zuUxfJTnQSiCtmdh/iBmjzUBqtcfx+QA9yOszFlf9lQr4ZiARjO9Iqh+OUnXGi4ET/m3cvtGH/z
tmWu9Wowy3dFichzQsJje0UOySjMPiSm5Kp6/dzW4a84M98z2hJKp36OtfApimTXyJv9aBQbt976
YDl86NDBdFvmfFKdjTziatvrpGQnQZ1IIRyhFnPYGO/a1QOua4Yp4ylIze7t+jCGIIsTqbc9ORZ7
kZX3SW64naKf9VH7Whn6ryaC1jP1d9YU3t2OvTZEvH50Fg9E5yuhNLXKpzR3Ctszs2e5Txnhu6z+
djvGtfAKVyv3DwxyLiIQ34v1b0hOUdnNSMmpfI6kr6mNwudwNqxHOX62xaGlMtQ7575F29V4aoun
IW7ctv+18SvWZvn1r1hskTIFKD9MFL7k9FkeIjcK7J2kH+Icqqu9y4LfioAKvfHmWtv6r4IunZri
QQUMwBnqWWnu9Yn5qU7sjS15reAxTy9wNm5YnihXyIYyDfRODSLLi4bYK8vxwS7ieKfnhQdB74sR
Jt95KeEgJH5Gqr0xq38778u9Oj8oUQ2cC7HLPRJYsqgNJSeFabVS3jUIs++sSdR3dqu3Z7Mswp1p
+9nHJByFh7F2fAArn6GyDUlPFX7mSoX0s+58vkDcdfvQF8FZ6VTraE9Dv09GKz2gTvp9HCuTZhBW
da1jIh9byvKnzjRotwKKPMajPbgCHeLU7VWQb7dXjra6SainA1Oh0YwOwtv9mdk1PfXAsjw15php
/5i1lD12vameLbVQjnmUxrs2h5JWTjnpVVNhYZyqOc+j0WE9S+nF6mLplAZtd+mhVdKFmCwIXXFo
HKK6hZk8itRxqTeLs09ysUOyW74fBlGdFB6IOwCG0o6WYXnPu0p/dFDAdyOQxC9CtPmhkErtsTTo
hiTmWH5yqo3tu7qEqZuhTDRrBvxlv7868mHw1VPFpeiFaGZoRnsw/9FUFfUZFvCrCPMveBUhbPRs
NBTSYLkN92lc7yV0a61so0exOg7EZiyYJ3PNarH/jSBAqNFWLc8uyg9qmt9PlroRYn0r/ifGsv9Z
oP5dZa1heTlGlEmLGnJmTr9t5F7dIe48XYkOwyDdZx2it8EW330tB8Cg6n8H6Cw76g2K44j/Wt6A
HqqvfbHMS06JAQ3I2/thbSJnKR2gfqTVV5JoOFgA4Y1z21MqAX/WQVdOijeu3tUYOIGw3ubmyxLA
LRWBH5idZlFBUl0zh9wodeoWoWXtVTvfR3O5b87cFytCLmWYfHngeL58dtQfYHQOUXyvV9M5/meF
YZb4q1BLxiCyzVJMZdjxRv9JsTK3bt1Ge/9ffBcq28Ck5i21LIeVjpzbyPo7niWPL7QpXsbG2sBF
rc4Ylo8g9gBdXvX5RKH0ipkKWBElJKM4cVhefSLvlTSXd1XVqidLRXXj9rjWjl/oGBQu53YI2I23
x0NnNH6mJTMVAzmDznjIu4fB3rin/+aUy3uMk4EWAfNHxXKxFvymMWAi1zRBMupkpfOjGpUvkwFU
tsnfWU1MbVZcZLvxeJFdFKkCGaYhfDz5GEhOlOe0L6kc3zVa1LklataB/SfoQqDQuArdno21nQG+
iuYn72n6n/OfvzosyaPGqtAax4vyqfzhlE1yLCNbvbsdZe099jrK/E1eRUl1OwdYwHQYge62kwVH
78WZzlmCZoeJbMPG0l09OEEzgcfHOk6/Kq/2ZCglUDTyUKGip6+DTTHRmNwHhgWtGkQl2u41VgPQ
9k+KWtp3zHb14faY1xb3698wn6+vxkyBq7bDrrU9o+mwdJgCviTuCoEKS1G9JEa5vx1vbV3T6gOP
g/4n1Znlus4RQpSKxPb0sj5kEW4ZQuwrLD1vh1mfWwrXHEEO3dwlgLmRKZB0gjiDnz37xijgPOQP
jaNhm6AFL21ufc/z4VsjjJ1epxuTOi/H5b6yXwVX306q3ECazJ0Q6MNkP0VVdOdE6cZ9tIYEpP0E
cQ60Ay2H5QERl7qUxehDeYb84mT5fhL3/YBOlRfj19GnB7XtD0J1dorpnxrF39iQa9cuma868yE4
EZfT69hNzfue6GCKjtqU/rGc6jgZYp8m5dbLeO0N8zrWYjbxfuCQ79ASqCbqypoyYtIw/FKz6UPT
oMHgDznF7PZoDfJparR6YyVdL1i0X9ifOOYyzqsaFxUnKjNDT3ZT/MqaHnmosyH9vr1ar2eTGKSZ
FkDtGTCzeCuao5ojjdKZnhZIXzHvQNU5f5TU+qE0i40z7nq/z1I2s9XmbGF4xWeV6h56s97SU0xP
dIbhRX4bCs3tigfN3trr19vgbazFsMp8CqPOp8WnZrNWQL03tky3r0/stxEWF1iAvOkQmIwmqi+B
tc+aZlfz+qAIa7a/N2sWa+OhWAFlkYsI+OYi15wSqwmsITK9LlIeS+Gcpn7j4MAd4erogDGI6jTn
Ey3uq7KIL/Gqa/TRfzFzSCXHGC+Tc6oW7b7huqh3g9Ead75mT4dU7asPvdUF+wjk011RAwbuHH96
GaTSuJORjX7JsiI4+nasf47CaMCPthlPbKH+M8A+4x3pRXzuFJGcC83s3AmLjF0p19G+CkHWoSCh
GgcYw+UhpgD2HvVtvqEI9JMYUJIsm7JDFjfpzkmmJnvbhJ+k1YF9yGorOmqwSd1JjoP7GPuCAGJ2
G99HVve1qsw/FtEfaiWRXxoT/5pUjZ1Dk8PrS0yaeVUSdfugiotHqdWn4yBi/QEKsNG5ouw0t+ny
0UsG0/eMtIaPBz5kh4WZdjSC6Mcw1qCV8kDZ+QViJHoppGdnzPrH2AnjA9WYju5YXBydXtb3mOzl
exPh9vcaXGC3xEVllw+tcNUwCA6OiDTkP9XinWiDdAc91vokJDM/iqhJzz4GXceyrPuHooxMpHIG
9a609C8FVS1al7buohnoXygTdDvJp52p1OBY7EpJH9D7/eH3SrDPaolSZTv9drYcDdZOE3I6HntU
nziw5iPg1ZXediA1gwr9hUg0bi7TUbV9zGZyN/53Eg3ykpTRrFkBkkrIEs/soJcwDlrjv6iRcnYi
epqBeCjsYk/XCZU3bFXS/lKZ+ve4SZ9EIv9zq+Nt+MXN0PptGw4U/F/M0f46GeonI2hOfaduXAFr
ZyYs1xkTB6/3yjrdasxQ13EbeBGdcXSS+AF4PtBWGEpjfcqUbuNBvXbjoNzmkOrRer9K/RurVoxe
MfwXKwiOKdxGUfsPibWFRloNgxoW6H2wXVcYfr+RTbROTf9FH5TWzbPgkd3k9a15vH25rZ2amGED
zORRC/t0cWp2UZBq6OsKL7fzn7oBF79RxEY2tBZjZkeCPCKvvGKdVo2ayq1TS546UjTX4HUnG2/z
lYQSXNN/Qvz981e7SmlTvRoNOAidWZjogzudm6fx2W+cj2rZXszK2rf1eGcOnD7SljbT2pZ2aJdy
X6MYc1XtjHFJMkKrEN5gJcco+V5QUkzG79G0MY+rcahwYLMxk5KX2XnYDForpxPc/2ykof8Rdxu3
td7p2Zfba2IFxgV6RUZIwtIQkaMc8faMwjzRsWn6Sx57S2VKUVHKJNS/Iav5T60Wo4NXpzYaPE19
BlWv7LN+sM+06sP97V+irqQQ6BlROZjdfEBALX5Jrle9NkBG8saGfiEuTtOu7uXARdJixABBSb6M
PRYI6Bxj+WlauEp1IjoVoWxwyIvgV8M1dxxiHwRhXUYgPtrkpBXTV7vyAVHRfj4acTwizif5h6Ro
/4SO8RB2xu82bvWnqVbbfYfxGeXOccvnfmWDM7K5taLgXAnd6u0c6yXdwwgTU0+yElAL2sFPrIuc
5eeNGVxJWYjz1/Eeuij6YW/j9H6R9IkUSJ5AfjGLS2Dp1IFzzXpJJwN74QxRHsmt0NVGcemkW+1L
Z9gPI90P38zuTKPdSUF1sof+SbFrtBTDswL/7PaPXDnC8RnC0OOvehX6D29/Y1IZ/VjIiuSN7Tsh
gxZJ9qpc0oI2jun47nastRWFIxXdH7izpPWL+9eMdWD/YeK/hIVw8/KnZJv7ID614WmU1J25ZT1z
LcbIK4yng4n+62wQsryEeb/ndaf2ktcPhoItBGY4gaFB9ywiAD8T4Aec7tTLRF30UVh2A1vRSvZ+
I77wRsDCvNXEAaO85L0pEvFzSKBGFKmO/ZklNUet7KwHpG/897cnaW1xws2Z7wQUORAof/tBSu4Z
tU8cDgD7oz/jiKDJIPh2uB1l5TxTeLmhKzLTU69Ivo1tlOaQZdDyakQKya3TfRNCyRZVqoBJQC7u
dry1ZcaLhLOEx+J8t74d1ZT4PdlfLnkS/ZqCYkrv/ElwkiwhUcsby2w9Fm//WZKfi2GxzFBYTJ06
Z2zSnKC2uPym7T5HyKZQJBfRRvf20NZWNTDw/x9u/vNX91+i52phJAxtigzXV04OjBzL+dSol7BS
IZH8+4ZlWYPxnd/e8+P7bTgDbbIKTqXwMM06S374rRPaqZfCQ1WHpyKZNnIuZf773pZsgBMD5CE/
IZW1ltArq5G1WpnJFWOt/8IcErm/6WR0HPQH9m0Qu2g276TePMip816Nym9y2rmGknBwW5+Gvn8s
i+Is5PDln2d9hjnPEssydcKlfYc5Dqoc5txOkzh2UuMm5b3UtW4cBOfBT3cAdjc+88qqehNw3rev
PrMyRl0MdFF4NorNRoyDasa4HW6pcdxPkrLxmVdgD4SjhvTXzZm/ePGdwQKKLEYPxxs7Y6T/1T5p
U3aU629m8j53y5029idNdOdi0k+xmkZkXubGIbGysvkJJFaYBZEILDfSKDW40eL2jlaEcHXpucXJ
sziajec4n5Ns49xbXWcwKihzAq64yuSqAnU40F+saznb64lxsJVHf/iVYzEvAOen9k6YG0mdvvpN
Z7claEMzXXdxUigdLsVtXgkvMN/lA1hCE93LBmaKrrhWc7GGL1iHS3rg8v8ipee4HUjDAi3/Wsl3
UoaQ918qCxnh9BRb8t7xe5cW7XNkm6d8OOOgukObc1cbqjuIs9Sru0jHFu4hlEcOQABxjZcnsB3E
yTaeIzJ0v38Ow++GOBvxnal+l5zPo3E3lXcB3e/b+0dZ+7gsL7SYKFUyAYv1XAc9iRvcZM8fvtXd
IR29DIEyK5hcZfqJD6fbKmfV7F4k4znrI/D1AW/W8aA6A5BLHFvkCGGjLeUade2LzD9Jhfs2yxIv
7gmhJ6OppDCfTB8V02Y/tJ8dW7ig7OESaodxgk6pHAvAbsU3TeWgRbNXL79K4DENYzro0Q+/RnsU
cNg0XDpMfPQMAbNZuPSPiB6dXN+LcusVvIII4PcaJDWs2hlLv9iqjSitNooMh5ZUi3FrcQhYMqX/
J+unvarcS/2nTG92ufG5KZ5yMH+xduh47anBSZOPqR7xdMZkN/1mmJkrxIMiJSe4o5P1oehOne7V
+aV2PvX6eRq+dQ3mr9mvtIQ4GdrnIrjbWBbq9XE/P3wd0L2ULhAVfHvM2faUNUEtdNoeitsFz1J9
n8YPY3UB1kHi9Kkpf+shts3HeFOhcV5xi5sGTD252uxVjivRYkXqddyhfF0aXmTqT84QnAyTogUC
EreHuPIknqH74Ljm6syVk4QFfMMpysrwbDVCbfWxUcr/Y4T5F7y6Kga/nbq6bsFH6xffqN1I+3x7
CCt7lzqWOkNsMRjAxuRtAEyetc7PShORFP1JH1qwPvbHaCg+wDffj5Z/How63biQ1r4OmBd06ExQ
ylfPQatXe6WL+DpdVHMs11b1Pu+AlGadvkUZvArF0gN+PT8+uXuojbwdXmTyZgrLNrmgtlpln8zu
OLUbfM6tEPM2ePWJVDOXuq4ok0uQjd0dzBfKoG2QeLlqb/VJro40RgNkcH7ywOC7whVMfp5FPpYz
F7lHRr1vTnIUWS4MbxjqkLBaPzvdXh1Xuf0ccAbmU5WhgrXM2JS+xK3ZKeJLHH4OTJRrv1d1gtr3
+XaYtXFB35gV6FDZBsz3dgp9hBjTtnXiC22o6tgE6bGwa9Bm/U+y4bPRWH9ux1v7ZPB7wG2THlw3
hctJ633hmPGlHnFal4P4Q+3rXqHq/1o7ZfpAgfBg5AikGbpYfQmobMWZpviSwECsEGApfpbN59tj
udrAixiL5Rf5YaBHQo4v5Pi/cPH9PGnmPY0uejWYJfj5M0znLc2L9Zioa8BYpRy4vKUm6nRjPugx
J3no1sF7sy/2jfaNwp3ePdj1VrF99XMh+vD/wi3BTxLMYhgrWnzpO3+fTgjtduXO31oUa2ud3iMO
uMDeUOhZXFe9PQoFNYviEtdW8E73J+NzVAYoOH8IBWfh7a+2Ggw0E33dWfhuWQQcjcxPeHlB+Kqq
fa5T48zDu1m3GDHmjStkLRTW0tTdUK5U6dO/3VyJXmhhm9bFpa05JvpPYw7pZPpJFnl7SGuLghau
xo6aMUnLTZwaeRtrmpRf8CxRjlIs+ztpMo52pPwy1eg9Cc2j3OjNv08kJwdcPQR3ueedxQXZVoOW
tVGVXbDPBcbR+NKjFVeji/i3tPfHSN2I9zd1eJNazFjFuXtozqJ3V5UnY1RCU+qC7IIlYETDaYgk
euWmuqO1Z1vFSxVIhyjvsSRxPjapdMBe00vi0UBnoo778kU1qHQWoRLhu6e2H/IJMlprI93gqp1f
vGe3K5M72ol2R5zBNQt0cooulR8LzQj3RWnKhyILK9fkf7kTmd67Zt2GD34Qid1Q9fFLXZq+i5pV
qZ3qGCKcC/EN2Gi+w8Jln/CyNyeIT7xROjdJhoRE13fOgSxPj1XnS3d0qsWe2Ys8/MYy5aj1UM4U
EfkuBSaBB0yZfuvtVvHkUvlm5+JrEUpjfYRkQ0s9jOVDL1mwKyy7RgkltfQMDpf9R8FD+JMmyarr
DD5SKKTWH8wCD8UEaslFVgIn2UcmDAYxBdUd7TD7oEuVfEAiX3x3YlUFwg2BYifFobpL9My4TxNM
G8wazqwCEPY5HUZt3+dxjwVVajExfbXx5VdOIR4RtKYQQqNEY87r/9U9j/laMnuCZJe4+p0W30T/
LIp/P8vfhFgcQXasoKVsEqIIv5taeJc4Jxuh/8GhE+0f22ALYbKyZYGXoKVFc2AWIFjcHUE62Zkq
hdkFHoLbTOCDa/CQabevOq8IfkrRxpNgbQrJNsHkcs9TT1vch5WPpRzWOtGl78uD3fYXpS3B7lun
2yfRWhgDaCfFWh7jVB3efqmgddTBCXqu3W4qTnZe15Q1InGAPSn/F4vidajFFytFEhlDOcYXRvxi
9QFkyrupe3d7PPMZtjxyDFo51OnmWftbe3i18ooBMTkkpuILFLdfk4RGpFD6jTlbuSVwzIQXibgx
Kk5LjK/R2FkaG3p68REsD6dvSvwU9vcd2/f2WFa+DYUoPgp4MUpty/dG1E9tJRqWXDIOLq6ZEDjo
6W2UiFeCQM0Dy4igHybjy6y/CxottcY0vaSTv9eUzINZdBaD+u2fx0IYumtg1yFwLpsQ3Gxoneth
egm09kLhzO179VwY4/F2mHkNLT4/D7Q555/lxa561T7QxFST/QpyeO+qDjj5PjroCgLzngkNXnS9
K5KNR83KcpgBvzKrjqfhldhEqbdKEiWiuDjJ+L4rDmMY0baWbLTwDrdHt7K4qQlyFszCFmijL9IT
vS1T3UQJ9VKH1R+t5kZUs43i3MpguDVnJxcyBB060tvzAKWvNmjgvV/6oL6Lpf4jWR7mPuGZBH3j
W62MhheTriGhR1vqClokhVUagMbOL7qZU+ikUyA54xa9cHU8s+ITyvUIdi/T79RqpdwUOePRy8NU
199qXT+2TXoQRfrv6wDpZ00Dy4YT2VVZU8WIIA5yxlNmXfg81OpvKRThSxP7eE5pqJLfXgwrFxLZ
FQcdk0grabkY8nrsBpQW8kufZMrT1FjBTo07Bzny1topbRPA0w7tb4kWqlu9l5Uzg9CkdBhIcnIs
32oVdT/HEWFxkeov0tDsrfxdA8/+9vjWlsfrIIvFHkgTUGSDIKYGAbF7F2/2FlaHoVpzikKSdMWh
sPAYR4Nuyi9tZz4aY3GPtjU4uq0S++qHehVmHuirKynuyMnRncipq+Ap2p0mEuBhaBGoe9aVr2Hw
9b+YN+T9YEqgckYK9jZchjR0LiuMqg+bHfgNV63f346wOqBXERZfRuQG74dazi9KZp8dRPcUREYA
HAzWi25Hbph+uR1v9TsB1wFPQ+EcRZO3I0ItIvJlrMoukxrB9pr+jH0JPl1IGymXxd+zuDy4av8T
Z5FyhUOZF0bZ5hdLzUfctTrzoNRjucuGFkSq1UhYfvXpv9+/3IpziWr2RbpqCBgDWJOm4ikYAYHs
fmPKGm7pIa+O61WI+Yx8tQCLdEol9NmKS55jKmZcQnQMTfNXEP9Sov3tT7UWai4S8U5HAp9/eRsq
EzhAoXyRXdrA2al58iTSfI/ZRg3bDjOG1NA3Tom1tUGaTC0C5R5O3sU30zJJTvTRyi5qruCREvKe
xAYv3iJ8bIVZbKqBs0gJLMYlqb94sbpa+fN/SDuzHreRJUr/IgLcl1dKKtVeou1yu/1CtDfu+85f
Px89mNsSlRDhHuDivhTaoUxmRsZy4hxjK0QS7t3ZUlbXimLNVNW6jQ2YvhoYv4zUi/rKbSG0NbdU
7UXv4vm+rZySFDByHKQsyOHb6PVn2O/3vVrwLG4EFCI3jp4t4weMDjHbt4r6ZTWD0gTyUE/NjScg
Vc9aGG6YEH0c4BQaBB7GMsK42jgrMCdKe5yBxClcbXqbpc+dsxGsbNlY/n52h4zJ1PNQMfg4EYNj
cMw4fe9usv6Kvsoy16Ui8w1l0xr81VOUqkxzzDxlVOmAvtVtudey78XWNK3Ig5uLKMYSJoPIXY7i
2Wr0cAxGqywKT0IQNizvu/mrVj32Yb+3tGCvN1tv+e+W7tq18oEW7SCaGNZ6YYCvUrDWaeGNsTE/
WZIx72Kp1vbyqEjH2IZFwOz7d1+GibZUjekAWU986IdOdusC6WOlMqfdpGk1aGip2EWqUzz6zC1u
eC/RR4b3EdjFkg9fQUMhnh2GqXVwJvnnRC3d2fyidhv+Xrj1ZzZWh3UGAB5kDvehcUpkqgdYs+f3
QtUeq7jcI9EHMWqcbKBJhOuCW4OATUcxcX1BIAhjWrQiMmU0elf1D2H/jf7Lf/DEC6HZ/zOy8igj
bPTWNFGmhTpxp0uRWxm128Sfbj8wwqU4hkzCxQzOFQ7HkpRFJsFk+4onCF6Os0qwC/nTbSsiV8yD
TKN+qWKRnFzej7istG6YrMJzeiaZok9+ccyc2p2qT2H647Yp0YK474DVIW516P1emrJyI7USXyu8
NkifA1u9U4bgQQrtDeDOsvvrC0jKuCRa8BU66+6U5SOPaPZz7sl6CaxAlk6SbX+7vRRB8r1kWQxE
0svlfyuv4hSxhLaERGuq/DX4963p7BwJmt38ISrDPeiCato42AJ/eWFxuWxnfixJiBcTNs4b4d1K
tJcqALJCImmC9Li9NsFnYm5v4QR1wO9dXSG4gzM5Smi7tRI8x/FdjehwZm88ZMLlQBm8tNoWbNvq
2GlZFs4WAnKeGnwxsvIIuWLcwEtWDIf/sBrw23BFgK1GSehy37qaFLXorMTTpb8sE+yJ/aWtvt62
IVrMErAz87Hw9a0HAs0CUWu71pd2Mqhb2ETQm9zLSel208a5MwWHm34o3DDUfmhK/eYNPDsGUtz2
c93VqefoUXOqzO5rlfl5AV1DDEILUaYT1L5vURrdSV4MOaGUGncFj9XOD0vpvp0VBLwUOTk47dy4
VckITWLM+RdmJvNj7eRS4KZaWN05UM8iwVJrj30fTEd7luqDURrN3oI67B6SvtHzmzJ362EYj4mk
x3s+c+8xQjS89GAFkSYe1B9F2kpPJqBIEH2N5nyXy04fd2pud3ut69T9PFfDr1aP651WTsPPepaj
9yAz4u9BUTj3hR8pjwa0/Xu7S/sjMOv3uM+p+KuTBRNngfB3Eep3Ldweu15CFFEtELxSfNpmaRLl
PzstX1gRGXQNFqVXGr9b2pHX351pMf47ynB0p/n2l2fLpECV6w1ny5+Kn7OhHNo6/WsIlecMefHb
R+x66BSEHgWXBbdL8nx1xpDgnqtU6RIvWxTIm7Dh1aFjvasLwAtD+xgU49NYy18n335Ok/nIGOwX
OU428kbRipcq7VLzWZQNVjmInOS1nDFz7wHn9MYovpd7gmqjaO5twOS3l3wdPiwr/teWerm7xlj4
9Lbo73Zzjfh3uzfnh2Ru78r6g10z3LvlKa6vFvbIrigKqpCxrn360NWW3pW0zLMeDdBAee5V83h7
SUITZHAcG2AGVxVoJamd1jZ6gBMy9yD42aDFe9uC6AMBPmL0mikSIpSVXw2kWi2Mnl4K7C9vKfqc
Spz4bmTFn2rb2nhohbaoAVKwB+bHJbj8QIOsOmg2+7EXM6j7kNUwitZWM+57a8z3oVOVG2VA0e4t
jNgkC4RDVz1Ws6vMuIAW3dPHwLoLGBE8dKo/bESt1wERAl883jCCMZ5FcHy5qiJV9CTqctpEuQrk
+LNRfbPnO4WSXAAq5PbXEtqyYIKjj8O9Nla2mrY2W6MNEyoiWf/JJCveGUTNhatqvn+Eacz6NkNp
v3GJl+9yGSCxwjOrq4vl8GAofhbzwIfjfeaDNjW1TtmBliw21ie0xFgKoFsRi22AIEfSxAGIkOLv
fASnNnxQzY1atMAGxxwqB5tZBkaaVqdQngqZ4Z4q9soBbfNW/quc0hc16DbiL5EDpsnGmaAnSmln
7ezHKWtmFfEMD0DZ9Jyq0kdHMbK7mgcL5CgPvjUW32rJMF7Mfuhppbc5jO2p+Vwys7ylXSm4Chwa
wA0U8SgTrpPMXJoqexj1yBvBM/QjssKD/377bArcL4BsipBLknhd35qGWqkmyYm8VPtsmuE+lfVj
2DxXsbNXEPQtt+hkRN+ReNpZiCOAla2L/GFppn1uZXgTv/6QGfUr2kP38CV+ub0sgdNijlzmfaJC
I6iiMTbbtWBfvNqv74Ne/hoW/oMDljfq9L9vmxJ+JNifUE0CZUiZ8NKTVKkFRVnJDsKaW+wnSSNa
j1Nn445tWVkWfBYRZm1fF41tRd5soZEpjyejCDYcvcjEwhdI+Erl8SoTJXuM2xHRF6+fpbseUjRG
ljYwcddjiRooISAAOF4mEgDpXy6jLpspRfsy9EKl2heZs0saZSfBKl+k45sZSszxdeNP6O5fAn18
L8utjE50v2nxMBkACEEwyMpVTdupqwIvSNQ3oz+V7bdc6mC3HBK3ZdY91oxj3ioH1KfvzED5mCj/
4Uue/4L1nOtoyH6l5/yCxtRPcuG/95Gz4frFq1yEM4kl0fVaTwyaEbRDDCoEnpQ5+d+qBe3pOCn9
vWS30jO8jcFRN4iiC8sHv+QQuIeQ0gCCBwKUaHV9uH1DBHeeaJai6NLYQ/pk9f4NZaHW8miEXquc
0uyLUf0Mio1E83p6WLMZVSdFByhIK3lN5V/Ahs4jlEced+QHNbjvITrlSfuzrbo7yKWeECV/1xK1
c8MW8vLb6xNcHHjLGB5ehLbhelslCHbS5W0j9ZEHabm/S7QRofU022oMbFlZ/n7mAdpY1/JywAps
bK5OGb3bnEAQPAYsZJmrpOZsknlemoCxs3AstAnJcKsG3u9Jij4iiVM/zXOY3E+lMr050AbvNWvc
ynwEDhukAcJtlHQI/NYF3EqfYwda98iTqu7RHNvH1J4/qUP/Hkz6n6riLEflzNSyC2cb6Y/0evMG
U3TAfLfvwvJVhQd1Z8tx+OdxOqeCOQS6YcuE8GpD/YixZaebI2/Sjmkxvtras5J2u6rZ4gAQbd+5
oVWwp8mzXhc2hur03YcZW2o+tPkIhmyr8C26y2CaqSf/X0XQ1eZRFimVeCpDrzOUYG/NQfk+Bsbw
bNYgyG5fK6EXA5HrLBgEGiHrKm85lU1conTqTY2E6FdOB25MUH60/HYsQRYqbogCyWhGe0L5fm/E
yI2ViWz+1IZuS4tKuO7l1UIphN76+mokedxDJmkHnjnaT0oK2Wbv78N0I3MUfkaLSW+VcIJUwbk8
mmFW5iESVKEnF+13Oy6O0+z8TCpKOm2zEekKFwQxHTMYAH2A+F+aWmjCjMGOQ08BL34Yqql864wK
ZUEmhzf8o8itLKnqgtJdQNarR3+S4CyfIr4jTELjW5PSFjCqk9GY0z4YFfWlDip9r9XVtBVtLKd+
lQIx/AjAaKkKLgWcyzU6SITBKDiGNGnyUxk6kMMbbptO7lSCWafOlVpIa1gQwO4QrEBytr7zJ1QV
bp9j0UelTQQJHchyWIdW3f7Sry1ftdPMG7tjMTDUaqIkNz1oQ7xxYYSGoFGh/YEDhYTqcrkkklON
IlHmpWF/bKov8OK6SvsZuqvbCxIdHdRRFnJghftprHxAoCbS1COA52lM+fnU5WjwS3QTblsRrQYq
Du4/4m/LHM9qNWNRo2E7ZN4Aors2YPYf/4kh1MqlH7cNCZdjIxm6OLVFCPjSkE9JtzarJvU6pUOW
tM5eC6392hnJRowisoMNBgzILwmyVtcgjkbNGS3GkVD0IPbSArjWnOI4Z8377QUJHee5pdUHov7b
144ypp6iVXdoFbiwVDwPEjqhqfEQRebeDOQ7ZAU+zqbhlmn0rhfKx9u/QRStLNkXp5EqmL2uGgVN
3DB/OKcefAhfQeedYES9u23id/q7vt6Al9XfTa2lpnf54RTYoPIpyjPPqYxPejVDfxHth4rlJcUO
3wbeQG9caxifNZoOyeg8ZkX8AI5tf/uHCD8s8dLCvkMtae217XhWMwfwn1eoVbtvpArKB5sx1/A/
FFqoWVIdXlprPImrC55kSRR1HRd8GJP4U25EwR2UG0Hm+h3DrbcXtZzGq80Fpbsg4qiYroEvddyZ
fa4GYILL+YdVPjqgGbP8UZuNw9C0h9vGhDtoU60iNIPoZF1wVpygHRmWyjktb+BtXBREU2trcOma
Mf73v87bykMEpcOajZVJCdTasyb3Wh3aHaeY3wzfPtpRjIBFf6dDYVa6k4tKrq7u1Vl6gegMDaPw
vkEQesNVLz5lvbsG6OSlAUeJZ01ICKdeOQDaBFaUgidCdrPdhdpc3il2bu8tq88gWK6gBsqdd8Cz
W8xUom+7DEczgwRJ6FUxLYNHJsiVKvfstL13JuXvqoBOYyK2O4xomjDAuMUTIvrAVHtI+OnW6lcp
UiwPfeI3IL8n6TkrG2QHv+jqP39+iABKOw7hDLo35vKgnMX1qBtKYYrynweTy7Fqs+MgK69zukVo
JIpmmNBGUQ36MJu62aWZyFeImBwHfLnytwM9ux/8lJveDa0vnZm5nbLVqBV5UriXSWop9TPNunqe
ssyGmlO3E8+qGPdBabys5o3TuGFiXZKg1jEngU2fOw/b7GEaq/RVDYNhw4owR4fRnxIZBRgu+eoB
5BZNtVzTVjKizPp78sfoXoqkDEK/frgfEz859m09PVHzTO6UONLv8m5Kt1onopNokVNw5xRwqutX
OOgZCG7NnldYmuFNzL8kKP/l6bixWNEFp8y54FWp3F5pF6VawXwzYl9erz/bAPXBO+96Ku+4lFB6
dmLUipSN91AUMJ2bXJ3/gAgnKhyaxi0vgl2Mu6x+UAvH1fr72xdN+PCeW1p9yFlvaZxlLZ3wyLrP
6+Q+181Dl8V3XWQ8DswwuSmibTazKo7U/pXn5j63pU+dH28E+KJzS/GaUAfaQCoH2uVVtAILdciB
iEofoVJLB8TN5o21ikyAMaGGxnsrUFGp4KQsMxqywL3CT7af+U+2hcTy7R0V+RSE5JfXFuw2iK3L
hfQF1OGTzazwiExSGLzrMXWCl8J4buHltKQPt62J3P8iy6LDUUuHYw1kCOQ5aMaMDptmopFa9s59
ljoPYZK+BIn25KT9VigvKvsCBPrX4rLLZ67ZkRrDMGO6bVPcvPRlFu5yuX5EMxjoSdY9wa96J/Wm
OzGE6NqWjrhdu0VUIvyQTMDaTLRQHlyHGEavMU2nVLjR4IOafp+R8769qyLHAljofwZW74LRJq0U
1+xqlEGGjZDhQyen3zV9C30vuuYgAWknIgq0zGtd7mU6UggMJfp6gSwprjF3HxTkBLUk/UePjP1/
WBPtExjuuGJXKYudh1YnQ4PtkQa+WJP+KdKzvaXlP26bER7IMzPL9Tg7HsloT5nZsHWG6bthoCIQ
CawvkA5JkiMFcXfbmvBDnVlbPaiKnEujobOohaYnbEO3DGFJNzfQQretIDl4uaYOD5ilEFh6ElPx
xOn1W2Ft9ESFXuN/CzHWE5xlndUtCkD4Jq17HkMFDaRqX2eGpyn+mxUMHxt1C9ItPHxQHjJ6y5D3
FR8tqjydU4RwQvSlSnHB7x8C2bgfO8BDdf5w+zsJT8WZrZV3r0KbHi/apZ7lO7FbheO+rfXnfrYf
ErxwP81bkZZwcQZtE4obBv+/8sKZ3ZaTXAO+C/vHFIBIOe1qS6Lu8B8KAct0zoIoZOBpzTlmJSYg
n5CIrnb+kaUPWvm9jz/f3juht2NGHXgf1C7ULS9PXxFoaR8sS2mz4CcyGodCMr7fNiE4faT2kLbD
tU/Zd50ggpvwZYk3fZnjfeB3qGgUtbVbDcaHZrRfrFz6PMUoWdy2KoirLqwu3/DMVRT070wrAGtA
A+sV7NgjZ3WnGx382fMvdZT+kWCqL8ItuIjgNsPNRWeUsUgkHdf7mZfG0Kd2wqiv/VSXiQthsEnH
8PbaBOdPJ73/PSINBmw9HgtWFj2BmHY/lDYEcAEzE+H9FPFGVlt4YKEpcA4KVTxzGcm93MYoG8tK
RfjNsxaKqTzYN+oveQzcUd0iMRIdk4U006b+Sty/5hn0k7iW87CLaBgUnpaa93LLzM7kMKRRSgc1
jo7x0GycftHX4ruzNEpP18WnOdV6SgBl5Klxehod9Wlo6vdh2vIXorAGMCjwTBJB1F3WUOfMHioL
VfLRk4yHxDDuSv11VHdNbUMV+dg7n4L6ywzTqqZvPMsCzwijDGk0/VSy3XXcm+VOOcSJNoBhS11j
+J5qT5n0MOT3ZbDhgwVfz1Kh9sSNkGRecVhbWa/lchAMAO09qXuaYsjt5q9qfaqmv+Si2t2+AILv
hjWaEgy644LXBRotQ8+tl7Tey5zwRYrNU5Mb71HbH26bEThHTgXwVWIoCInVVaQ2VsZsSH3be2na
u1P42dlCEQl27cLAss4zJxX7dhZY8wBStvgkDxB3pC0n/dWU04OdP5X5FhGB4Dxc2Fs5xdZvw8Ew
x95zJMudVNIv3kZ+wV3Snhixv717go8E1mtBzwHxhwlltbjAQRjArore04ZXpc321fw5ULcqEgL/
BNE4/SJIo7XrdpuaMeSj12rn+ea+Lxi/0A13qXFO9hb3gWCSB/J0+sFQ1VFcuZqwn5I0U5RMbT1b
74GuIflXfcn9b776eUjfk9r9HN6Tmlin8Kdk70LzDsCKEdzf3tPr5fJWQ2Gz8GNSn1RWH7BsnJDy
Z9h6Or8h1R/i8DC36OdsBIxXn46nE4YjlkozGt6h5dyenUuT7n6mOi0Sf3Uh36FgULhQ2+nPJen1
huO4umOYWrjxgFcyIgdr/KWpKUhDPahK6RRZXXjolL54SnNpi6JMtCDiUHgegAZSfV89Y32WJN1A
9ujZ3egBa3myBu2oNOmfHnkWYzNawGD/QsGwNhOhNJoNkeqfCN1OTj+8Us90ndzYcH9Xp2AxA2W7
sSDy1KueSamWlpRpkn/SxhpHMeyMNnoFmL6b43zjwF15DEwxbvSb2I0I7orPpk51v0+cwMvzXP6Y
Oukv1PC0fTXqk2uHJs1039kaORUdCQJeAI3g8ig9L6Hd2enT6TGblVIHXjyN9sHpLXM/B7l/+MOr
tKwMBRkEZEyav+u30VGiKWktI/Ac9ZfZfyvav0v565h/+2MrsGOAIAcpA2nKGpmZIlQQt3YaAjda
hhF2bQsmxyj2bbwVqV29JUvceWZp2dWzXeuiORllkClegyoM4ByvV6fYNXpwa0Z0F6vWx6xUf9xe
3XUDcTFKKQqQHJyD9EUvjZb2rDRqbQVeOybAfRxzAcaZ5aHRJeNjJKmD20xlvIuUnLFHGYnkYuHi
TlOoVbs0qtM/DYyXn8NoJ2MRMIxdAUGcOMmzUG4Cr3BA4eYfGPJ0Nf1vzfl1e90CdwKIhqYzyDnQ
zOsEUGknVRkRBvQU04cxPcqUI5QrwS4vo/butqmrPGZZ0pmp1Q63qW06fTkF3jzBjTtN+a6YUyRo
iR0LQ9nNKLfOM1K1fb3RvBeeJ5syPM8r5ADrk5vF5aQOuiSdEgPS4Tkqf5H2LBnHGxD0z/AYf7Xp
iG98QOHGUvanaoUCF3nv5XkaqzjPBr0MvEirjtlQgriv9j4qvLc3VeBAFxECHWwpxIRXQJOy0DK9
MsPAS8Fx7+apUV6TCYGlrpomOJYj+3jbnugjLoUQkkIAjlRTL5flVKPsU/8IPMuK4beFvwLM6FS8
9t2LNB7i6pArzCYqYzHc3zYs2k8oOX/z3kEUsIYs5Mw9qmGqBJ6W+8dwihK3MmEt1oP/sKFLR3uB
NSMmsAbQEBZQYUiC0KsQQa6C74314hioPX26vRzBy8Bi/jWzvFZnPq4lApTGUuIZDyU0bdPkH/St
Nh5X4ZYtJehluyjmr8ACqS0PWm8D4Grt9jBbLzWN7KzbAvwJV3JmZZVaVFXadRPtbE8r6umUzHX6
kNs0tG/v19ZaVueu8ZW57CeftQRwi04ozPYFgWNLdn3bkHg5NDlxvdTD1gmZzlggydLy/UfHG2Tj
qITNhj8SrYXRUHo4YIMhjF6tpUqseG7AzZ5s4h9XafLsEA7TmzWq8sYJEC2GDqpt/l4L+eXlKUNa
xg4hVfBPaRB+hHfqNAXqhkMQLoZpjWXui67+ejFhNxuB1Bb+KasnZ9/o049Bm4InxsG25ClFro6Q
11qQ+gvN9erKJAuGXC1D/9Q0KST+am0cC0QoJ5zrzkxte+O5Ei2MZ55+N11oXuHVV6rHtNe6Gs9a
j3dtVsG2ct9TC7h92kRGQPEwRISWDswnqzdxIvYGRxcEXpfk6i7zm+qgj+boGl1uH/7/TK0eJGuS
EsMvosCTcTRWChz+p1w83LYhOm+8sosqClolYL4uz1vZa0Y2lyazuo68i7toV2zpP4sOwbmF1SEw
g1pRg5G3fE7uxkHZRXN5QO5hp40bfkD0Zbif0BQsmePVwzp0Ro+AtUFmUkp7f1Zf0/a9iLYAOsv3
vQDFECAwRQO+iUSYaG/5FWfPQMcS2ijKCU3yEvEP5OzMY2AhtDNNUsMCw+mYRv0AAmKws41WsnCF
ZA0wQi9SFesXNYkRgR3qRDqVlglSs5D9xzQutPus8dONuyT6agu/z0JnReiwpsZHybHM+3KWTsZo
7Af5i066FSV/c1z+/D6RFNvU70grGT1cPXnqrIxMiMC8MDGFLc3Tzp+1t2L4cfuYL4ds9dUurKye
vAEovTzpkgXCT/ucOdldgV5g5BTpLsgGSP6HjVUJ7cFiQecEfokrPEwlA/+uzcI++YZ/53RQhPeJ
my/YfcSzH9SWStHtBQruMfEdfDyQFALjXY8mGJak5SGB+cmKh38mJ9vLU/XXbROC04dnYwx1mdih
x7ByrxX3q7XnwjpZ/osafoTyp6820FGibWOkdnmWKOVeVfwbf5inOI+dkykVsZunyqsUMuPR6dlf
huX35FNbhK+/q1brk3FuctnYs/vcqFoFS0fknIZuOEppcwyM4hBm9utAW0gJ6fnH9jGM289d37zJ
83gYyvSDOYXPsZo+GFABM2ewEQNcY5DQOWDYUQEvAt0fB2j1m8Zw1iCrwZMNwcdSirwhSw5xnz22
/rwf+/KnEvDjqnzYa6G2cVME/k01yLzwbxYv3NrHjJjyGT51ThoQpKNu+u2uVdPyGNYBM84ZksQl
IqvMDm4x2Vw3KpZV8y+DIMM6AiOXq47TxLZNX3JOKDDpzzM5+v3YZPJLBIfpc18ZMTIzSfgMoXb5
IYNf4NDSXXkA4vPz9jm/LrYuPwTJCc4hpXe83+UPGU0raqM68U9mBIlGnTS6G8wlArLxpNxHVtJ/
zao0cc3B797qJqyf85pJ1BwasU9+oxaoRsX5zi/H6qjwGUfyZal6YZgu+XL7hwo/1dnvXF3ITimB
nke+c6I6HUIoVU5uwVv+3k5MeJWtGR6HRjb2TlhsfSuRKzjfodWlUSp47qsu8k8tnNZ2+JgyJSEl
+9vLW/6Rq5vJJyc2gZAXLOPlZ0gsdDaHMHBOtabfOSiMj9FWLi5ex/9MrGEqQxl0OdGCfRrm5HNG
M1hBcmEYNoMGkR2ok4jrIV6lur38/czJ5IMtmWYbOqc++ADq3KWEeRd0P/98v/DMjGHTK70WlYrV
Tk9nBU+Wo/inJQsr94fbFkQHDj4xbgXJFoo5q7facvLcqFPHZiLUgu2jdGPnq9L9AFl+4JDtrOhw
255w28hQQI2gQXA1kxk7uu/Hg+ycUls3Dgxll0QINSgwK063fO5yWdanDfzc/2ytLj0ilUFZK4Nz
GnX7pxE6z8y/vejOhIhRSavD8IYGynNfdYdCvl90BKdePY2W+udx1zJ3gf9RkHIkjbk8KX3YwFU/
TXxEOGNqV08143tBpOcqZj7/MyvxlhT872f7auGMoVMdMpeJnBUGKA+iNokhWTo1nTU8gJP4PJeq
sgP5mr70SVoc5CaZ9nVlGu9IQ2oPKcSWzNSBee2Z+j9FYZ8v8kz9fThn3VFHbeiu0bp+Z+TOsHNa
Q78bktDfF32lPuMsC5eGWnh/+6CI4oalCQfV4TJItY5+4laa2nq2/FOixUfNvDeMe0OuDogNMAK3
4ZYEkTHv8r+2lktydpeVAbUeemH+KSis8oOtpP59NwXhDzss2l3ZV1szDqI6t2pBamIvaIFFcv7S
oN2MCmhE3T9JUTB9NIs2eZ4sGF8HHtOdVof/9LNvvkiTYZ1sK7e/TZIsB24mK70Hh8HWDKzIBxCe
gQyCX5Lm5+rRme0ibo0qlE6hVHytfOS+yhzldrgz4eJx66z8FflbUAKhTYrdJoCn5dlZvQRWr+Zt
2bLlg/Qc1vtO/6ussp3UE8n/U8l/TGzJ8898r0wZmBwL5sTL/S6p7ASWz2HS5tOsfo/72LXV//K4
2XQETYSP0XS2Vy8oU1wlb03sn8JR+2VH1htVuI2DKvKe5yaWv58d1GoYYj8LMDEpb47xGAxHvTvd
vndbJpZ7eWYi6LQotqzAP9H9eQwa/+ucy6+WbG/kvcLQEIG8Bde0sE6tQ8OOjw8BQemf6jx/DfXS
raCd68fxIy8V6vYFza2grX9087gPumaXlsrGyydyMGc/wFw5ybE0JHBj/IAsJy8JqqcxN56HXPuY
BuMeNeSt4qko9lnGQaEmBDl+xdeROMAXChSgEGux7lLw1ZO5JdUlulTgnUgwFv4dMtXLbzfD6YmS
io2JyEyJaGPtncqaeidbrfIYdEl7T7YZ7/sKQNntU7Nc1/WLw3gYN4xQAqTzyrKWWnEW2kSPeR9/
oTzk6bG2L0fwOklxcKZM3UnW7ObNFhJf5Lkpq1LWYCrNuZpxbVpt1qxupraaTP19Kmk4Ld4xhrMl
eVf7Tf0f3nLiMAY4KKSYFAwvd1hp8dxxRBoXaZ+C6FfovKbBp7p8v72boqPpIJIC8olOB3oSl1as
XonTdFDtE03Bg4IjHoq3oXiPq8xVlA1CKuFFZCyFKIGBbMpgq09Xj5bGU7tEgHLwUCTKXo3aR8B7
700hfbCd4UnRsw9K0pv7olW/yPnWUJjo6JzbX0VpdaOlLefKPvVt6ab2ezYfndpy+/61RF05HLxh
+nF7e38Tf6xPK3PZy4AhGSGh9eX++nzAqM1T+yTJVYQUcA3aJyjm6AMyIfoPR838NyXuyQfLyA9f
Wmuaj03tx5RIkg6d2vBLPw0JnHRa9WaSuh76Mp7fstBnhiIN/yrgbDoillATZw7jBpRGeDSA/C0Q
JcAM6/p7XzlIdluBfTK66o4K2HHw0XstjjrjfIDk3ds7JfJZPGWg8GEhh0959d6EhVYpfZrbp8rR
Hvy6eWea4fttE6IbfG5i+fvZe9OoiJFVVmSfdL90GVwgHNzp/lM7frptR/SuOcRaqKaY5lLBu7QT
dPCZwzOAHcmKd6lpSMc6zsdD6Ujpw21Twm8EhgG+Bj4QYJdLU7HWtxLlA/ukls1L2WV3BFiPfRp+
mKf0oR+3aP+ux6KIbpgKZJQLxg+Ip1b2DDSrjKitcfvdlPycqKrtCgvlKHeUB+motI76OJMTz3RS
mWsAgsW3jHvTdKuYqcGwKRHu1VJ5w7EIN5y2J6gyg59mrFxlKhWN2ZsU/mZVv4M5484s9/XWSJHI
e4GaZ4SXugujpesGUVnkaqPMDnGyMr4ZcfhDY1LETGEMjSQ4hmmBWllzgInoQ5Vrz8W8BbkUFfZo
HcCaQZIOCfhaXkrtk7EqC5MytGm7lvaipfGuaT8yM02DtL+rDCZsc2snWxsvruDeXNhduc1ZHYNS
SmFdLKzpm1NMX0rFvh9REHRbLd5iGhJ8SypngDaY2QVHsZ6gnGtzYkaBin4ZlB8NJJ4nQ27cRs7u
b98c4aLIW1F4XHge1jEZUImxmCxq+mj2mQ9hPNXuHM7+XreGz84YmxsXVRUETKBuZKaaFvaKK/am
oFI7q7MynAIoyE+GEQZvqdopH6xMU35Fs9PuF3b5v9oKhvS5UNXahTgreqHIyOftG6V+KLvIfrEj
bdjHkRU8VKHc7UqpGdyy1rtdUMmj29aJtQubengOjVnxRr1GKi9rm53l+M6XKicUJLNL2c5IOdze
T4En+j3owdg53eFr0lFCDKmNdPvUDfyE/kmfB3fUoa7+hdLabVOiI7IIcy78hai6mcvfz/y4o81B
ZraJfYp6tLUqNuqQWH/uw1EgYiSZvj19pfVlL3jT/YpJ9ZONMk/gjHdZ9WY09sajJ9y0hcXPXGrm
VzSqtex3yKLENsli7Q6hfu8H+isYzbswiSRXsaSNQy/0YQukbxF2oGO7ftNnO9IbKCWXGpz0tY+0
j2ZUPo1J5k2zit5HFvKI+K5cS4co1j+kTr4RUwheefQQ/rW/3JKzT5fkfiJHkPKcxrZ77JPgqTWs
jdEj0cUGr7jw/oCxv2J1GIJ2rhUu1MlvcvVRctT641h0jMubif2ghaO+safC08icKbOmeCyQWZdL
mjLEJCu1ogKmvcTNa6x7cfbP7QMv3LUzE6vAxVdyv2AMgwKwDD4c+ulwI0UWGgC0qoEqhVlg7XQj
te91JaRto8ivRgLgMdgSqhaE3iQywGyA2AhIOFV7VtuiIvRO5dfM/6zCZgI7X4VW61R8GeZv3dYx
EPlbOpqQJdDwFrBwSk4hjxkxQR5nd9QxnlUpeywye3S1Gh2FNvGNg0R76s+/1LnVZaPPzrdT52HW
SHQdxkz5hKrXl66kZnnbhnAroU2H2hlorrHmGsx9PY4yIDMnfe52iT8g3hS70vx31nqd/qFr4v00
/gePq8JrAZfGIvW87nRUbTMAwZXtUxDH35xO+VjLzuyG/hYRs8gfEtlAWYDODdxgy9/Pts/IIr1M
wC6chqj8rhnlQ94n4c7SzJ9KTMvQL3X5eHszhcdkITRcBvyWGuGlxZKsjbPZ02q3/BHEdjvtHd+O
DloYZzsZFt5DQNC1n3S/Oty2LPBT8JqgSM/sx5IarpJh8PUaTA2Bder78Qh/qzsqxiEfwSNvOESB
g2LCwSJwpTdA8LryuTUt6WGOVeOkG8Op0pJPg1R/atOtyYtr7hkg71SbGOujwXP9ZEoIlZRlMOgn
Zc7k19Gfnb/tPG3cVq/6hdU93FuDWT/bOS+3luUy2GrFOaJvFR3tzsYZ1Fp+rBxzfHaGzfkh0SaQ
JQF8Ad61jAVcfmc6QJU8W61+Cgb7o1TJ9wbU/IgA+FsTDoIjjETPgvNjomyhA7g0lKVyXPpmrp80
BIgx4hqA12oiFSU6WuqWdpfoEEG+AdaBkhQ9n9UhmlPUF7Mp00+qdFLrfK8xUmnr77P68fZhFVwT
8ipqr1CVLUiR1cW07bzRg7Ay/g9pX7YrJ89F+URIYOZboIYzhjpTcnKDMmIbDGbGPH0v0ur/O0Wh
QkkrN5EiZRcetvew9lox8Z+pKwKiP0z6a2bdl9pdp71fN7a2V8jjoLAGjs5LHKukWelUfm7Hdjr0
oTYDqW3WgfOqcv8BMIlU9j9Ti9TGS3SHYILdjvn4bMkniBNvOOvV4zCzbc910kuPhhJm7w21b8VD
7gHr5ykW5VJXN9w1IJbU2+79jLvZcGqrRv05oMRAKnzL4gw6Iu88MLHhxuskSvJ0l1k7hOb3bfFE
+cbTsHYyZglVNFgQkANzf37ebRQeiqzx7LggxW+LyrBwi5u+Nt4sr/2mhuIlqciWrvPaAUH4igE9
MHSC52JxGqHcoQZf4DRiCjqsRGyQo+kW0fVTuBITofSIfgGeAIToSyxtkYgiHSrbwoTmo+xZ4Gyp
rK284zCAWVA0JsA2cMH+Z7DanVBujjsQdSihBRpzo7753buPfYG2XHrwxy/Xv4nMnYZFORI5E3Lr
GX44j8md75ZkXdMJsNDGEJZuP01jT28ZzZyDZYCf0pao/zoOMCcTn/Rw6p3mrva65rEuFQlpxn9J
V45xhlFqh+5LtPARKCbuQQ4N0PkCBJAB4OcYkL/+o1c3YiaomeuQxkVl0Op5gR4wfFxa8YALVB4t
yKBsGFm7MnPLfC4/InZazlQRvSSaW3VWPOmfFcFNdf2gr76TGjAFo9+4n2tfBAAEuNGAUsMQ3OL8
NjkVqUaYHWuSvdbQdM/1LYzN2sPw0cTi0ad01FutSaw4q8kU+L22pw4cAAKBXdqLjauyVpkCpAOc
ARi2N4G3WTxDpqnlSYqaR5w2qROWKo9Mrb2jvNgNnflVy80HJqodKdhbNxUbucvql8IVIFDDk4ub
ujjSk9CModZhu2zrqK7HZqdhOi4uLWPY27mqNhzemvNBpq7PBSqohXiLzZO21ba5nFxU9I2gS83D
oAigLOPGGVlDVuDJwKgsCkbg7CQLO8YEPR6LY01zYec29B65iKtJOZ+gy23xuV9gHipN7yCZpFtf
mkTnke+IJBhcqoWVLvID5J/p3s3cIcwAk40sMNR9ceqan1Q3olRYJtltqaBPlFaAIpugxn4vc5rc
XL+9a9sDICBCIsRYoL1e9D45AJDUyBsv9ivtRBPnObHlMQVKl5OtZsuWqcUpdM1Eo5mQQLGKEpN6
djR5ElrvSJDU93/4KIQmc7GL4JVdPLCq6CsAP1Ed6rh9W2E+Und3XWs/jKm2EbyvPa9I8v5naf7m
DxkRmJ9NfYTQVNy034rCCHr/h2eNEUZWArP5yfPd9Q9b80wfzS0OnZfQkhUW2lW5Q8BwNjv443UL
q9fnvw9aUgUDMtq7lMKC9F9H+6vOrMDNt5pJa6gXMG3+b9mWpXJR1V7dKCCozWbESyVfLWv6wr36
vgcNrO61z5ZX/ZKJdoAw0w7KVw8l2aJgWP9Q+Hg8s8BkLSuIOfgnW4+MLgrZ/iOv3EPqp+9y+Gtd
b2RdGFn5n5l5Rz8ckDSjpgXUF+rY4HjIfPLDMvw9sBAb53D1a6Am9KdSaV5MNhv+KImndW7M0s8l
+yrT3znb6OKsXl/UuP+IzqLJtDh7nLqFQ3v0G6n2YJcYwLEBneEvJH+5fgLXiqCYvPjP0OLFyGTX
YlITpf9E1VHVjKHnJWHTf6oggEnUZxDCtp0bNKA3U1uy2Kv3CyGGPbcFcSoWLsrMMeeepi6WMXHf
Je8/Qx9p4wqvfx46KH8KkuhvmOcnwm6oNMycOHGqv6cpHQNNVm0I4Yg8cFizy3QTzr49iVK76aFC
NgK8en2B1wJb5B6YT0fNEvCVxUcmUi9cKOm58UB0iEjqvfzealbxuWzd4Unz9e5bMaXDjqumDRhP
po2AYLUQgQsx4z6h5XVRzczRBCFcSDc2RueWltkBKIeoTbrQIPWL77oHRdUPmfKf5tjcAK594nl/
64kec+f9rei839eXY/VcY9b5T3F1RqCd78cwpFPXl4mDdFbksdE43iedN+qpob51SIn8B5TDH/1T
zGPB61xg7DBJXuRABDoxAVkUWN8kIEBWF/Cif5r6Sd8pUu5TozvS8R9wThAnAeAIMEoQpy8HUFPf
Y3o9oaTVFl9b6wda0g6gA45/VPaGO1obvIAp0GIjcZoH5xeJjJ7k05R3hhO7uRQyEBrzIkPVQG2y
Rn6baPUG758FpNKb3UD1/BaMjPn9YDfy1A19f9Nyqo4VM2WoNOXsqtw5Xd/1NYf54Qcu4x6Hcs0h
HXZBmfy2LRGlFU0gnb8fLcUGGzPKwEGeuszn8sbSE2rCLYOQ52tjJbeJU35JQFlz/WNm17tMG+FO
gDPwQRB6IQ2RownmaA7eMh8EEKKRGBdQj7WT/DCK4YtZyy102Zqb/GiPnF8Zt/XtVhsNxPSTHkGO
/jGptgq/q/sDTCyeG8CW0c47N9Erkym7wK2UmRc45TfHqEJiHa6v29rVB0cHjid4LKEzufCEVgY2
1ZQ1yBXkTQlRnrGojxXXwFe7BQRZ/RxMveB7MP57QT8gpnZQwh7QozfHH1KhEji5z6gGb3zQhpkl
PTs48vhY1TBjWCquLHZEfrszna0nenX/MTrzp1s0CzCcbw4rsrFmmGWPjWT8leblPcmtjU7k6pGe
mU1mErXLacgUOUKKZAghvC/CbDIDsApLCiCLl95aGMi5fhBW1g0PoolaFQQS0ZOaf82HKA3sOoYh
5zBe5M95MQSkR0a3hVDcMrKIa/Q06/qco7pOqDhY00H1aFv7G/H7ytYAFox8FOVFBOtLxyucwiON
BArG1/tXcNxBgYBuMSBu2Fj6ziTFWGc9AXAyFslz2qp7L5ter2/ISoyCmXIXwTMiJcBIFx6mgj6z
NEThxL0s91Dru+ub4WksRNSbQMN70zeAtt8xGbXxbq2cOniCGb3jwG9foECYgan2BmLFsRj0GyR9
VoCZtQdDdXuTtkdzkhsQ67V3cnY94NKbpSXRbTo/eBXN9E7zSidOBHmyyGeAMdJ7J5+iynXoU6Kn
9LbNKXB9focJbmHEQmT7BPKkO2rl+rexKIc9oNJbwIe1o4o+KW4DLjlEgBcXnNRdJQn6NDFx7rTk
fYTkuEm3hg1WFxsKlzYUVmas/CJGoNwEd1ALFgQDOKIZd3aY9Px1Ktw37MKt3ZobV2PtTAEfjIL7
XEjEMNX5WqvK1jgCLDtuctEGiPMiNjXvAFjuij86mtovw8tsTB5sRQErzwzC3f8ML1bTH3ykuUSh
Bg/GoiHrwt4Gnxz5MXhJdP3arN1MYHtw83GUMI62+ESnIW2vusGMLbf2wgYNzIMNMqoN4aa170FS
66LljBbpxUIaXjcYeV+SWNpJMJrujScIiDu1JoJ323I2s1dcxDao4gCZO8twzS/O+a5xNHpHoJJJ
3CgzBRoBFOum+7nqynewoJpB7kBgrEbCcH0h187KTIeOSjOw0JccRZmVjlY2muioy7tKH3aeBEzB
5N/ADjmEUMb+YvqaGXQ5eIGvW17bQrTxZuCbi0L50iMA5JZhHCA1Y73rXqjw77JJbHidtduNBBsS
xzM5KWTez5e0YJBXoB4146I5gvgpSLSoo+/XP2Nt22aGYZRHZ52F5TuEgQ4UZ/3SQnklLVlgDOKH
gIZzQAqn+E1A6nXMMf4ZJSWoY65bXv06uC2cFyDZL97yomxsU+qaiVRu7L9Krx7fPGi+RpIMWxyR
q6b+NInQJcDU/MKD5ZOjiKtVVpxk5QPzxDEz6G1S8o3Ky7oZ7BMAOtAzWl4Bg7tNOTo1mh/1Q6Vu
u+SbZ7z+w6KBARLRNpAWgAmcHwlPK1hTct+M+7J+s63h6LPkZ9V5/39m/jQqPsRZE4qyyVA7Ziwg
WRuVBIpMChrcSA3pllzz2uuCLtn/+6I/JcgPphoj65iuUsAdmFORAOmEdhRuae1U02WhLtCHGMxx
K7lf2yoAtEC5ggIW4o/53z9YlZ1i1ih0NPyn/MuQVI9mLnY2eLj+frs+mllkR46RCmqXphUrTVQv
GbNYZAuhvQ+T0W2ZmpOgpQMGJhb5K1wFBFQXSdJo6MI0aWrHqGpYQc+sft9w1oSVa+ddwFJe3otJ
qX1ZVGXkNYkTSqmNYQN2R0Q1CgiBrM2OLYgld2Nq2F0w6Hp+aLqxDEmpN7ce+NEC7rRDMLkdu3XK
6sQBo0YRps7A9GMnxxTooL2O6c9IlV0gMol3wDHgtmrnh8O8IUUHodWf8PpBU2kYunCg0LzXBCEB
K/WvtqZrXxDwkZ1GVXPfqBE9StS5gUW3gLNFLcwIMls3n+0kNQLOKIusom9vartke71PtrL1tecT
dxl1ETSv7YvOdVmxsbFaYA583Y9ME5M8kNTRFKD32ZbS79olQKKOJtUfLcelF865P/Hcheco+/Ye
+KNYlkkKqi77U9F7ULext4b51l4vJLgooAKKDwXzxfnvrDZtOs0yY+Ra31xX7ZF9/H3lZqbQ+p+J
xdn3WZr0fW7i9TKMSBn2kz8axxpSo9ev2NoDNs/0I1sHrStwWec3eSqzUSs614xBmvHWGvJ2qqeD
IywgDSikGzFDF+TZFuZgZfnABIx2Iiwj8ljWIkHqCdlkR5qxcrxw8FhQJ2wjvlg5fQgudBu0PBAr
hhM5/65yTDqtHD0zdjz/R0pa/bkzhdwJqVk7azCcjVhx9YtQ6EVvAjHcBR/Z0Db92PUAdrkm3yXE
jqp+I5pZ/aAPFuZf8MHlDtD484ccFjqaPBW2f+w0eld3kFbqir9WWMHLiJgJAEigrXAqFt3SzFEI
4QliC8WTb6mDvu84yM/eiAt8/fTN92ThdNG/xtkDWTL0eJZ4B9BTDXWeJGY8tPKXlhg08CaTBoLU
/2QJe43LijuLWdHz5QN7bGdBRNeKraZ9s3i280SBnrm3kXz9kZRYftFM/oPGCiiZL7D0FpnqljkD
idsR0ndKF+oOU2r2zvOaLmatbUdF2emB30zmk8ma7sXWRxWYeK0hXVVzkGI7boVEuNW8e2jPsCNn
M00LS/o9sdvxS+6NTjjyxrs3ZY2+gaeB+dwkWWikiXzGemZ3YoLHsFhjh8qs6LHtE8xaQEVU7Eli
FXdJhhJq4ErM6LjUco7QNqk/YaQqv/PThEYqO05td1MDMumlkZdHwPYe0jGPRtCeaeGYJlHheHc8
rawHvBrIZIWsIx3zK08UxHZhqen1neH19gmDCulvPJTezvZ5s6/5MO1r5bF90ZcNkI/6EMoBz2Pn
VCwESMj9rUqXQS6Qk4DITossqxl3ZuLle9SQ2NPITPPWT0gdtb2+JT+1dr1Q4Zvn5UH0BnDv+fkQ
qWUyiYwzBtVuUBtPnvcgiq9Z9nL9wG+ZWQSgiaqm0VQw0xt1YJMn030c4WKNlG7crJUn0QcSc6Zb
ABwO6c/592BytXApkyTmIJJTlTiUnXGUHiZ0yqkKZGIfrn/YmgOEviJY1aE7aFy0l6B+zCq7MAmG
y9totNljw/lGrXStozbrnIIMH1K4eOkXry5G6pq2qxojVsyxX5LRT3duWeqv+VgPUSmd7A3CiE6k
S0u+9JpKbwpJVMhJl0RCIASqKatfi0r3HzAHxV6vL8DagmO6yEd5HUEWXp7zBa+n3kwHPhkxNbMD
84UX6aR7IEk9BlyKu7beLBmsLTko58BxBSzdPA9+btETgPRpNfJbp0Cf2P1OMxL+/Tdh2BDKlQ6C
/Yshd+H6rcWgqRxrY8zLr0bqhRLd0sm67YYt2tg19BaUev4ztohE6qEYFTq2BEIKUCvTFEj5tYok
+DKbABKv9L3dFsWx5EqiqgUgl2FC/+76B68tKfpY85yhAdTl8j3qHUuKlJQmcC7V787sP3XlFqPF
2jkB/gis15gUhRLCYtemShgjpN0J8ozkqLxI6u6xLF5VfdL0LVTG+pqiH4dsGtVNcJ2cH5GyV6Ae
yoUZS9LuECS/YPJojxHVA3qGR6PrP3EwGVuOSEM0qTdc3dqULsyi/w5WTqT09mJDx7bJHFYigjWr
rIZYi3XXUu9A8MhzEFNPTWYHRiYBOvW0dzLaTkD99IBEawzEPIhwfWfXlwJQNnQ+MNh9IUdJaNfR
CU9r7GS3NbrdiQ03mH4HADVKwEhHjCyi8oHp36/bXXP4FkrImFYG1QBIKs53wCgz39IAY4od3jnB
wIR1aJUBZiFd04LKa7dIN+bjs4w/kDOA8tJCQQrX6dxeJdypLiZCUPSyIwp1EpHqYZ/trn/VmhUA
1sFnho7v5QCfSqUgYyLsuKXfoUMVghgsMqaNJ2V+opafAv3X+ZIQYLqXS+fKOqVAONox5a9U7miz
A+tqxoeQjeAvlm3kdVtV2LXdQvdQxzADXPjFq4kXjI2j3+O7dGTfrELNnJrHaeDvmpVvPGdrvuaD
rWUTE5gErpCp23GmG+CdYjug1Dd2ab5hyxUEV8hcZwXrCbK888PQjG6VC29CcWgonE9t4WIYFpBc
OyDa1EkIGnU/0l4WxynRp0AoJw3ZwG8z+2EwLbAsDNCuCJ1K2I9Q/MVgJukTK0QeUldBqQwe21Cy
+NSgDrnDaCPqIUwB19ObdRskBiJtPLnOD6W79GaiPU6iUhnbq9FxvkgdM+Op8FVoW6rc9WZFnmTP
+yAlsh4Ct0wefXgH2ckwTQ9ae8hdvftFoYRwIhP7Sew6faOFUezsfgSfv4Tcq5er/A5BQxYME5pF
ZJz6wMfbddQTnm/c6bXTjxF/oPIRjKBwvrhjgnf+UJERZakptYOcjDkARCrSTbpxA9aOIx4hByVs
NI9Q4TjfP00iWLNRoY99zJw9mTl0KPoh4d+mNE1fqnr6h2EDdFXwVOAPptGWSTOGvG1lWJBeARkI
dLpbr94NQ11u5EhrXwV2zLndgfGki5IDYigQ+APiEWsp5o01iz5gAOCgp909qvXR9SuwagsVSoT2
eIrgf89X0BwVeHlQw4y13qtDFCPELTOS+jDlPSpxBNSjf1+2QTHFBFm4gU+4KATw3hjGwhptoPq8
qG40wBKcGw5q5evftXYE5+IJPgv6CxdpptLAY1hLlG3qjH/VGP9SmQBXja25cQJnD3HuQQw0F4Aa
Q7Q9SxAs1s/QxnbIc0w95Gbq3vgdmkEUbWI1AeKdt954x8ahi2o52LvrH7iCH4RltDdQwcEPuHDF
tpNXANpzG4Xt/lDqVjhUWpDULl7Npr0XkB/CDdQDsHz4odEX37Xp72kMYRknEeUJzFNfAPiAvdc6
PjhWrNfyxsQrHkAicF8X4jmp2o3PvdzPuf+GQSm0koAFWjLWYuqZWoKijzSaQzhL0/PU2PvTlib3
5ZN6ZsZfFHaY0DEkNUkL4Na8dQ+VnQjw8xrF20gLEqeMZKg55y27mUqpfrvFSF83tnX1QxGxIyLC
yNtlhC149X+n6hLy0rVvmJ4C/BBTRoGTilBAPQTqzAFDgYLjke+NfefQ4JFvMU2vHGsAojE8YXsA
htrL6YmyskHg5YJFi+GFy83v01H7ClZNKIKBM6bfysVXvhnjnoCr4BCBQmvpVrW6sHOSYXA+rZJI
JofCk/sh0TZcwhxJLq4qHiWIB845OGZMF1fVawsMvnqdOHmsv8FQdGgZMctPiOJCfdpvbOP8n10z
tojtjWGwNKNtxakrf2ClgwbQBrN6YCq9ddAgTHNU8Xol50pV0PT+1jzjmncAxgyLCXoj1JGXukmj
xUUpW4g06dXeTl6Jd29XgGsfZxKglt5Ia2ezB2tLBmB1ieciOUGBD+//vNEfarCQvDI7AoWdE9ce
emcKk+IFcgNHHUQ/Y7qB0Vk5NLgeQGqBKN+6RDjVNcrabPSwgcBOGy1kVFq8le/X93HNCMquc3QI
oj60ys8/SDK7VhyDPSdAtiI+vHoYtUN4eN3I2qp9NDK/0R9WrfLEmCXKysFr1oVl9rMZfQR6Pxg/
ON7G96yei4+25t/ywZaufEjhMdjypgoNNX2noRaK8fZAgXGcdmrfet03klZR6qtYy9EI+//71kXE
7QLf61vcyU+qYWEG4Y66vZf1Ia2OFt+4g5ehDYjyLctzobKDa7B8MnIGdAMZzBz8OijVmo+1Gw7G
3nY2zFymKWdmlk+GyI3SwLOPI0JJ4PMqaMlGIrR6CCHFB/EENP8vUlZGNCpoRbBm49fWBIuU953o
G/2ZFRuY2sSw49yPnM2cnwuzqUoMHOb5qS9kCBGpsJhefPrXAIZZ5vQ/I4vbBFysrgPykZ/K8jFj
P0dyW251gdYOOGygpAKCQAinLcHtdQ5G5ayS2A6kWXb3pUxu2/SuQAbUOd8d973Vj5oe6XR3/Vyv
PJh4LhGIoU+DMHpJXNB6kjWJArE4chyiblzrphm+1b6MGHDEzbSRYK2EKbA2B+yztg8Uv853CxXb
RuQuFhI8+0ej+GrxNx/TybL/aRefc35bJP9yPD4YXOzcqLwezXien0AKvpPyW9PcFFCevL6Ga2cQ
VVQbHeM5EHAWfjDz5dz27LOTPX7u6btW/vLajSbhlomF+3EaDIWCgzE7Tc0u9Q0wqN+07B/CmZmq
BAncTCWGFuv57piOMgSyn+pUeM3eUHokvbuKtBurteLe4NpAUgb6q3l6Z3EGei2RACs3NaR2+8i0
jlmbY6riJ6Rpru/Kqh0fbNioVWISelllotpQjWWB8qvl10Gr/MBjXVSkKmi0L9ctrWwO5pHg4IAo
xMjmEuxr2q3gSafXp6rIIsm/MZQ824JsrNtKoRPCax/MLBauGgvi0XbABxkyopyjOFcCtdiHqbnL
VHcEbW0wVGag/l5b5dzw4hKpWoPyCbjtT/mUhYPzKCwSFOTmHxbRgjoSCCDnKGx2HR8eeLeyU6ec
sF11P972bDhM42tSbzjylTcP6pcYFEYlEJTyyzOBfNv0Rxdnb8jUjW/nERqpG+HdlonFTYU3NTvm
wwQUkX8AhfmToEL210uFCstcoSWA4FxM4E2MdMKTtDopnh/rRjwSVe0tbyso/pMsLXKBMzuLfc9z
gpogXnCofGfqFi3Jn3XvuiCBEeZ95jLjZgIxfGi2zN0pe0iCLHG9h9Zyf5m9bp8q6DoewVfev05p
VgZcK8AdU1l8NzjuL03yDmOCyo5qXc5sfiK/qa30F++QW0yW9uJUlRU2JrRKmtF7Y30Pb+Raz5PO
zYNWuf4RbKfJy1Tq5MFLaf5mGQULncaHBIKtUPlXBKrxXVWEbpUkgVHrLORG54eFP5VH6hT1vqLQ
B25SzzoqUU3oXdtjiBpqeiQAsERdYZeYhmb0peRZczMJiOnRwbDefAtS5ECtuS955zYHSB51n/uq
6MLEcbpdSmsf/+rrnyjGIu88Q2L00zPSz76eOuh7g203sNB/QiNx/mvKrXxXsh0tb8Fskd1imsAG
GtiHdEtpFbdZXgEvBjqAYHS5Htgj0Q4sc/TQVTWLVEEAO88rwA87a0vebSW2P9v72ed9uI5OWvDJ
L7D3Ff9VpDvoCQU6RpjkcEP9rXdnJQZBLvSHwgY386IilLqNoVc8kSfSkNBRp0r7bE48AEbqhvv3
xhYcdeWGooCHBh3ImlYQ2dK3oAhhWeWJ127EDfbI2y1847oJlEIBsXGBhF6snphy8Jy4mTwN1dTv
mcW1fVtwL7ruB1ZeOBCFgx0HbKaoLi0LA5QZWqd3GDlMm9aOmFtCYbSFLkeZaPdIITasrZ0I8IkA
/wI0HrjZF99k4cYySN7AGtSvJnLMQP7Z6qdE8BCCjRsubt0Y8N0o4mCwbTkIYLHCbPI6l6eiusnz
VxtRSOqjeVzVQeNtjvPPgc3S0aEW+D9r83Z+OOyaN6bQwIG1AYAVmkxBqkWt9+5Vp9R5rsR7CorY
fot1ce3Uo5EHZArw+WCjW5R1DDoAGjT45ckqwPPQ39SdCBJLC9vxyMaDcOrw+mlZiVJQm/Mh3YJF
ncnYzz9SJcSdDJUUp2ZKd5q6HyGMQLaa4BtGlgCzNq3bThthhDb6nZXym0EzHqpk+nsUIMAY/33M
koDBqNqxBKl6eXLL9z771ExjUCE72iImtOaYankykLEgtkedfOYmXCwaTVMNz0t5EtbkHhMLWpcV
egthUUFqwTZH7TDZTIsIuG/RRatYAEoGEYzMMW5bp25PvBXsaLYduxcgiAs7qk93I8hldxMoPp5a
YfJwlKYVMqWj2g6B0IikbR6W0FV5HVvbPxRsmAJSVXgCKvlNtuxX3xX8MIx+t9N0T0Rp5aVh7dtV
pNtgVZIKpV0UPz2wrZIiNJCLBQYZTlbSqqAoII7diH6L33OF92kGE4IvEgB/VC2W/k5mqUiN3C1O
QPoBWyYYPUjFQN7NHOCCx0QNj0ZWeruq0995nwnwojsnnfI8miWFA6MotBvgf2gkCu9Zt6wsMruU
RxrmTu/6tHt183KroLPC4XH+mxdZm0FEYxvCLk5AFR2KTvvst/QuqYzPvsb2tdmHRa0C3xqPwOPc
8wRwtmkr5l17Jj4u2/J0+UnWQKOkOOnTu6bdmpBM//s7j6QE9I/Ity5BwI7viVYiNDqVVRHZ04MU
T53993Nw+K8/GFksZNkpzwMapTiJ4SvvbsD1teuqe4uWe6CYNj5oBXtybmyxZJ4vdOKDyfFkqa+N
dge2nzDT3opxjpNeS/+Tbpf7xvrdg+QYQ0483V9f0NUdA/Ybby5IHjFhde4Ppqn0rM5z4N/c16x/
992NBGXt3UPnAp1aTDajD714FHyap6BIwf8vvU/9dJeA246Xb1DmGHuxsZRr7w8Q+qCfRuQOcqvF
SlodMQsrw/vjzmXbMo1G/SUdbhv1o2yPwv66sXArjQVMUoFGEiyomElcetJqYhlQuti4PGn7wBkk
6UMOxbYjfhvUMkYAFaiNyZapKOh+NL0mQqg4QOp+dDApoeVHX/OMALQHbO8Ngt46kIDcZ7aXh8C/
56FGpUWDTq/kSyPt4dlw8Mpx7ruPDbQSnvSmesEYSwYynva7rfLuReTMfSkciMggrR5vRoO5IbOb
ogJrsFdGXeoPP2rG27DQq+SgnASy6m1fBrWcihdBhubvISqIATD3DKUUhKWokp0fLfS6nZZoXXWC
qRBTwqp4bfzXxCo39v3yCOPsAkKEoTbsBVgOz+2UDO9X6eTsZOW/UyECP/3rTP7cwOIMj65yaj8t
2Emxz4783dd1qG8BGFcGj2cjoIvA1DFgWEsEheKKSq3SKAKAHpkJGlLZsXIeeHHTJa8CaWkLJVv/
a0d/dc5Pzf9VsCPt9lndbDiEOWo6DxBmzDnkc3BZPUSQi1s0eHkxtSAWOg202FetHmTQoPDsb521
69yTo8d5+XT9Js3u9MIiuo7oOIJoFlXb8/3rSoC9m8GERf3Wm9B3CfoBXFNf/toKuo2Wjj+YTsIg
5LkV3Ur0DHkHYsTBBHT8zufP7nAUXbUR6F96ISiqfrCzCL0NU/P6YtaPy7WvKM+Emn8ifhk5PkPA
85WUG+Q9l/713NwiiSFeOhI/hTnd/CJ4nNCDEu/gmeWm2rhml5HwPL+MfN0B7uUSN220NdOKYgSm
OXX2XWY/gUj3qJVbXI+XHwQz6AxjYhqocLjx832S3NanKWsNiHYUx0S0B62WPw2wSQ+g8quabuO4
r34VmCXRXwc4+SKxneSohIJyVCy0/tZmSeAVeqDrP64fvstDgfwbjDOYz4aDurjctlmBvIPi8tR0
vOPV8NS4dY6XYfoxJPZdMU3PHt16eS+vFWyCwXreqxnovjjwlPY+BhlyPdaFpMGUCQhVuz/NajjW
ZraVvlz6YBibyR1RhQBdx/J2QSdKparu9LgY3xLxLoA2u76Ca/v00cDiWpXM8OTEYMBTh2FWR9fA
Nr4lE7huBNGla4EODN3687NHPC4mp/X1WFlFVE1tOGlPVhP9w5egXwC5DFRuL3AltksqE/y/ekwZ
cwIwCDoHoAYwfAsmjY3Dvborc/QFbCr0b5ajIuhZkHSqPBw7XT5TXj7bRr71yv/RVTt339h6gP5Q
FQKq46L9YerDkIFAFN/j8BQkLXByVL+vquZVA0+Ga0xWmNbNLwxzyIBSduyd8oiOSdCgH+dUcnd9
ddc+ecZMAykAV49NPN9CXSm37xLbiLlJxdEbbRFV0t3iW1rJtWZ6eLhClDrQkVnWHqhm85SaTI8Z
tNKN58LJDhTwX/JIWHk/AyDsNon6fAzL6VM/bLSh11wkIEkQNgYbC3hlFi4SxedS5sY0xdkIyZsA
3eo6tLWsexvhnvc90Ysb21T9xkuz5k9AWmvM82I6aOoW5ZYC1eamM3ADhwIMDxg3mB7sBjFv2drd
LUL8boOqa80e+B50ZA0zbnBZTmIKTI112uhxYzgH0XrHprjJnT1Pjn9/Yj7aWVx6hck3u1TV/F3J
lymrj2BvfrtuYm3DAFbF1bZmFoRlbFdliTP5hpoAtSwPNuUPtp6AlbkfH3Ji32H6Ott4q1fX7oPB
+d8/1P9yanDq6TBYNF/s/hb08JFUL731941iOCqU+tBinUG4y3FmJhlL7Wk+E4MMMRwpMQXOs+/X
V2/FK380smQ3AsqvdjmFkXIwRsyJWzsp3A4zaVswynVDs4akCyATQHDnq8adMcnE/Ij57bHRfibt
XT28XP+WlY1B+ASqFoRRYENeHurSgNiOppEJQ0oPdfMFdDAZtYEmfLpuZuVLANCcS3yA883e8PxL
GmhYqMaxptiEBCITw0M7JruqzjZi6jUzUFfDMzYPZoPe49yMo/lZSj2OnEDSvVb3sQBJLSD6Gzd0
1QycjgMaLazbckJQDS4K2t2ARevJQWn9PpPtF9Cwb0Ar1py6Y2HIF8gHsKSgInL+OWDoyWqnSHFr
fD8JEqKp0MzZDTLsfdaYbQAOxGORGjeOnO6LuvxRE78JOp4+X9+8FW+Bn4Hdw4pixnPpaEeHKpRT
+BTn4CMbcvqo2eKt485nM6HIwdTGJq4AdTC8DyJyPONgybjg2OoBTk4AMp9ie+BkP0mD/+xqv/8/
pH3ZbqTIFu0XIQUzvDJkOu20je1yu1wvqFxVzRwBBAQQX38Xvvd2Z5Iokfs8nNaRSvLOIKYde6/h
JkPXL0ibUYSTK0sfvq3l97YHbZHFxoCmjA0y1vWRr+0OZP7ol+NAgd7rYgISiBATZf4lswprCyGc
KXbBvih8O4+uR1rBHmDQ+kxvAzRkpgadz/Vkog3MS1NGmsX6+zQp3gplhPuILPp0X1rARcGx1rol
rcH9DszgoFfsLY+nlVwFrQskZ8BOQmF4yeGDv3ttV70qo5Gnoe7UT52+5eq0+kVPQsw/4eQioENO
KddhrY3k0rPGe8NVgjYpIFO9Vch08JcWaeCMfQchCTCYWWjoPJKbI+sSWjZFalmjBPYjK0nYqC9V
koCJ/ayKp+sTuBIOE4iJAwma4HqY//10YDoHD5x2yLkavm+1FkRhEbjON80UUDVpfKElwfWIK7OF
VBpIcHXWukBSdR6xEDX8HUxoU1L5u0DZINO36s6rEWYVR2SveCkugUQqhbSiQ5kdyfKdK3/c+usZ
1Wz/8c/fXyyGuulVK3UpdJwd4Q8k5NCCgaluPX0ZMYIH9ey3CTiUOiNgzr9UE/caNRxIhZLOeUsr
7caO+5/XJ2PlSjgLsVht+aQRGDsq0MNz7fdGFLuEigl9mfHmy3FwGEGaA/9Di3FZU7ZAwaZcmFhm
Naq7eeOn7VEX374aBALAQJNa6EXj+F0ee9KC7RF069WIA+6JElXItGKfpNbGtFzeKwgD+SUYsgKq
Brzi+bQ4KAazVgVteRphHqXsLPupUo9dsdfI6/UBXZ4655EWCy3tLFKwFpGU8cVtbisN/NnsiZVf
r7Wdx1kc4rWVKxUrXS1SrcE39Me+Kb26AzOFwtcC5h3h14eFdGc+3oDAu4B1OC4APSW0siPbTmAR
ksKu6l7YqqfJjfTt8iBAt+TfQEvcIpvq0iFzoNjRwrH/0aIMe30oa2sB5ZSZ5jtrXS5TnQGAIbCp
wGmpYRYljSL3tHz4qLtil4niQ5PD9+vxVkY04x4+YSo6KDWLm11poBHUq+MY2YP9u7SqQ29viS5c
Hgmz4AIydzz/cbMvQ8TGxNVeZyhBJR9OSlFtDUSxvz6MlbQBYil47kNxZk57l0dbWepx2Qs8rOr6
fjKnXYEuCqEW3LEPSX+fsNtSVIeaffngniVaoNkHZg40QJ3FOkc31ElHDa8GXrh+KsWvoTFCQo0f
oC1uJEZrXxFKgKAcoQx2qVwBk51KhUcKcm33hoo/g/qgpH9d/4grawEz9G+I+fQ4ubpzyIWhWNEg
ze6UoBime86LjY7NagiUolD/RD/hQli9USq1KZQMKW0u4OjLugeNDBsx5vv+POHBpEANCPYLeC5g
0Z0PA2A7XY4cw1AGF7LB5WPVOL5ViR8luFMQshFexpuNg2H+m4uYqIjPuoNolGjwpD2PWaNVrLWm
0kXwS4c5J7xAcpV5tJsemlx7cJLG8grV8CDqsdHGXfmgIN4gVcaLEkzii2bnmLYs7WmPow8YwzT2
oYtwfVWsPEMgJ6qjpQqmCJLyZTbMiIKilpL2kQ5MXs92hFv3RLlpO/C05I3apQGE+veJI3fuuNXL
XfusOAgtFAzx9lvinScdGE/XLvtIWsCvzNjOsvn62wbThgFClA/KDhfS5vCuhit4gTdyUzm7DqtS
7a2DnjiBLDcWycrZjgYXXlEQ8UVDf/l+TABTHaqKimjgz7NvRFH/TBRk/3Gyy+r367O2clxALgOV
SNSzZ7j44lw3jMoyaIdJ01L7xho75lc5+w19kI2Ddy0OSHQA5GDDzY6Z5wt/KLJKUM77qJ/KaEyy
p7hpn21nq8e1tr+g1q+ZEFZU8fReDodlpTpkcR8RGrH8b0O8JfpB7Y+16Tv5D5vurn+9ebsutzPm
CBUUZPxAPC4zMkVvKaDIPayXc4+mEND9VUmUFLbysRWQySye/W+geXufHLnuMMse8jlQ9aDD8Nag
41HK+Ea36tdG7z2SdI9GwXYVsDu+Uf7Oge3FJPjXh7tSYMHPgArQbKQ34wLmlXvyMzipHdkRnCJU
Awey6+6HjOJ9T/zWtNDO6YKuqt4IKY5cUNjJEX6TOfq36z9i9ZtjE+IlB5TpReZTD6rbsj7Hiu0N
rypvHPFk2yAnbWFZP5f+xeRCjgi7A7L5F/mIgBjdqMTYGuZgg3RJ79g0fqth0MkLKEeQyQqq3Agy
+uZ0yccIUTVmVjZySeq3xPkFRkGgsfGhd5IHWy32tV4+2pUacrIFn1jbWrMm8Ny6A9V5eY/1NEEx
JsMHKa0b1hwLICicYqtQvHJ/QNYA5SUTSx2X8vwjTmZeQgA0NmkxRazI/AYJO1oI1+d1ZevO7vO4
QEBYmUXMzyOAL57UpBlGcCV13wakdmqeuumXbn5LyUc83TnNy/WAq0M6Cbi4i5OaubCrQErbKEeF
a56z5X20co4jSwLZFVg0JH5LCeBE6xxmN0REept/V6S762QH0Tlg/gvGQVo2043H7srWOA34mfye
TJJhZEWXtaqARwwI5uMO8E9IpbyQr3O/5vTvn4F9ZgIncUZWgLFSIk7huPdkcm7bFMrabru7PkFb
w9HOV0SrDhqlgxSwMC68Xnuw2m9UvI92eD3Myv5BF9cCfmUu6AMgfx6GQXMHwN1+jAzYpHNt9EpU
vPjGPbu22FD+NmfjFdOC3MR5EMuY/t9io0Ae8+KZsa8XB0DSRM8UisIr0HvqdKbipGyILBNyNEbm
J9bkFfYzkbD46DdGs/bJICqG/ATYOYiQzHv5ZAEMUF40LOhxRL18rwtoQR4h9HB9VtaOg5MQSzIw
WqIgbztiiCTP9gA2jh0wF37L7sr6aFkZeGUby2BttZ0GXKQOLTVUXkgEtMTPqrwbsiNr3kt1Iw9f
/3LoC0AwC4W1pRMqfOsMKtFyjxSQByaKJmI6s1q3KI2rXw8tXrwxgA29YCtUdQZDkaQdoqYlw10h
RHPvQl7Fh6QlvbNHCDVUPRE3Np/cm7SYzI2DaG2UyBNgCg6vPgAs5299sj44Ay4ILRgSqex9gn2u
6r64aGFeXyFrb/lZrgDaBTP650Jxx4mHKa5lr+IdepOYjQe5Vdofp/LXBCM9Zv00HOrZ2VaRd+XZ
iD2GsiRy8xVF4cYwxt7RATjq1Xco/YQ1XFdr7c6lQdyq/gzIvD7MtW8J2j2BhhH+e/FyY3o6WaUm
SdQBAOrjICkfRssQj7JWlI0v+vlOWqQ8MxIEFBfAswEenH/L6bwp6DKRESUYR0w7zh8z8oSn/o5B
O9mEFqoqfVBgPH3gXgvKjUJ2Nrm1FKiWhRQqPYb6UQ/w3P5FerT5i0PTbFlMqmvrGgwjfI/ZIPTi
jenU7kRbHZgCaezjzvZZrD7qEARDPgx0/NHI9hYP0FUFQPenaRyK5qmIS98YcaLrT3BBs5o0qMst
RfcV61oXGnjYzngBr0j+cpvGhVMSMqfnRnV0M8cDO54oA0wHPxSaP4GI14C+V9nHEdIl7EOmFbo5
wqtlu49197aHRprSJqGTPw59/uRw1U/4sHH2rE8vPt9cQAZpavnY4wWNBVUxvQ1Y7k7qTfKBdM+y
aXYqstbaweMvDt3x78rcGfRY6bc1jdIRIsklhWphG7al5Zv2CAB47EkFo8qfvrzW0X5C/jeXZNBA
mW/Rk/UXt84ArT8H3S4Ov8CJackxoXoTWnTaqgWvbGM8ZIAxQGUAJYvlUyZPhGK2HFNWK7w+Frya
dmMupltzEtyHcBH/5hR9/dwqrnK4PsjVyJ8Idzy3Ubqd1/jJIE2tMNUcLbFocLSgtwi8Gh749EDb
ZDcAbirbjV19cbHN5CpIPmFlgiuPxX8eb5KKMZBCRc2JmaCb9kXqofHW+6aMsxsA7rdYuhcH1iLe
8vCHehYf3KGLhlnEGbQ/j5L0vsTDeGNgF/n1HGiupuEhiO23xKeXjgac6TD2kdoIy+dW4tyhcK17
jpK9agL0fUCJt3owK4PT8fSEGRAeQvimi8njll5CLEC2kS1TeHs35TOtperrbqx+v75MVqZtVumC
3QrSUlguL9JSp7LQfcsoIsXWT8qtR5B4D/FQhqLst8RoV0ZlAJ6BBhkuZvRjF6OimVTtpDGbqDKe
WA929YHY364PZyPE8m0CRJMNISWEUJVbniReoz4MW4iz1RgQ8IReKGrGuMbOV3qF0mmaNXEd8Qz6
k8KsBG7nsnyoYml/fe2hNg1kG5in+GrL2aniGo9VK28jV1Rm5bFOHSGT32ggdiNnZF1a3li9zDb6
CJcFmM9jceZjoHzsXlidQlq9z/SkbgEtue2mqI7vavvRVl85ezRQW+u+F9lj3ByqLbUjA1/uLDGY
42pICwARw2pcvpFkXw6TorE2AlOwOOSKLX1Iaigbqc5lRmeqIFB8ethih10wgBq7GsfBkixK+u5b
qWpvQlN9qF0HcVkE6K5AOLevA7UxJ99NycaL43L1aJ9ayajxAh2AjXe+etRY2MVIhgoOVSIoSALU
K/G6fmPhXH7JsyjLfWDoFYMOARyoXEpeB7xqY7nFlJ9/6PlknYdYbIPUtED7GNQqsiro3D/30NcH
Pnlv9Pd98qNOI/vLDSFMFUAJSE/xFoQg3KIM2ubMsHSlqKJRDVrN9mS69Z65POrPI8xf9eTOrDQh
0Bqsqgg2z7uxxKKo0ps6t/eqFR+nqXq+flitTBIkEmceA7rsyHkXZ2+a9RZMr6Yq6hgUTPTCL9St
Uur8TRaTBOgxch0YAIH8tLy8SMycIR9HjKiI70Y3+57I6hibfVBU5E7pwLq2yr2h9repqoSqHP2x
gSOW1W1kXBfJCKbu9GcsPqxuU+6yglSRNEXhZ9n4mLAp5Kzb2yC+ANnwJ2vl+/Wve0mV+gxq4nqz
ofB0gQxmqcEdhYsKsr6wvHTLm5RnR5D+dq2W30HwMzQFlFrTyVMh+6Rz6RdjjkpyDgkL4pO2CBvg
2TbOnpXdr0KWCTJPs9Dpxe7ve5dbUiPwq55az2gikOoCOC1vRFnZmogy6/9AhQyygouF1dlMGSbb
LiOaHScHbMrHNH9OKRSN28Lrhuf2y9bk86dGcgQNwRmntmyIAGSjyErkVdTSR1twSKruoFXiZel9
O2sp1gTPjuLm+vyufkrsGwKKL/B5S7inojAp8g7Hgd7c9GU4qVD6jDfeMhsxlgiLhJV91VkYV4q3
vgND1in7kcktHZCVKGjIzna5gFrMr7vzY8eRKLBYlU2jhL6NzVtRvRba65c/1lmI+SecnGzdrG9L
WoRItSPk8m8M86eS9xunzWUuCVDmyTgWKTkTWq6CwkSjTn3rSLXXK4hXp5OfFBvMhs+jfnGsnUWa
z5uT4RiZpcuCmjSyZO8XxW+7rLzaTL043cE3M7TLD7vBI50avjM0e2qVnlXt6RD7kj1C89cvceeT
I6mkZynHRkIqkr1DRNEfhO25bnEzFXCO1Bpv5H9KetBgNJN136AisZNuCFqt52p/4Pvi0eKt5BOI
tBRvx6Cx1SCBehicyPaO+ZuIvwpI/xT580Q+RrxPOqahp/HqpvdE3bq5Vq4SbAXswbkNgN7GYn4z
MWpxWdF67jJYGgu5mW9st/UIM9tOQw5/0cJlJiyULLOoI00dYXEFFJ0bXl+jK5fE/Cz/J8JiDMQy
+9HQEAEqgXd4dnlJvMf16Fn1TlGG0O0//kM8cIHhIoEHCYyuzheRWpBSIZrGgP6o/DopIdMeEWtX
D3GgKXfJl4GhUOXG0Q88EKr/8M1d5EsmHiZGN8QsGqV+Z/D3stpSV1+dIpT9wRiDOD4AW+cD6ibS
Qc+DYRGY343ygxUb+crK/jbBdpsfI9ARu6i36mUv4VKuYYLAeWP9c6b9VTYoJm0x9LfiLCbGGJCz
ZLGKONhYmd3vm/4udh5kvvHOmRfU4hTBeCB4j+nAbfxpfXVyiqhVprsJw3ggbb6rKxlAy/AguLNx
G2+FWaxrKuvKySCuFSnx3qlhPUaDLpf/IQjGMGeSuAqxBs7nfuaBEW64deTQNhAu6Ptdt2/zbHd9
z8yffvnJ0JEHUVCDvxmkaM7DQFQydowia6LYqr2if3RSyAzethPEmbee8murwEQU8AVRPbvgztlW
rBexWTbR5MBAWIPyI0UTIxfuAWIRG/np2s4BBwaJsgmVhguI/WTljTCSoomc7pXgfDf1//DdTgPM
P+BkqckU7nMyzhtg+JXAEXdq/m7A/6f5U28J3K/NkAmW8ow/nckhi4XQxGKqkiltokRHEb0byE1W
xgF0zVDMRv9Apt+ur4jVabJha4KSH/KXZbVXsdKSMEEb2ET9ouSXShhesx9q8ut6mIvLAQSl2WJB
U1FEBcx6sYmaDlAmEzKxkVSdo01VD4ZpPC5fhrjfp6Vyl+vORjajfmaQZ4sdMZGToSABxWB0AxZ5
Wen0k6wxvkjLQZhUW0v1GYdyJ7Psat+IxAqVkiZ+2sf0EE825Iumlr05VSzuhnyAjE8v3Vt4yGU7
o0pkIJC2+LQAU0R3y3wHfcQOGA6Bf3WFb43UDgxevhXJAGej1FJAvnAEbE0VHUYcufYiajsJueQd
yMDtEIKl19yWVi79sVOF14+TukfN0LrTxVAFWpb1D11e2e8lbrkwh3Po1HWan2Lt1cWOQzmEO53X
li9sPKpD8dwy+/CWhjK1Do7d+OWzclDK4clStEMmtDKEjbwMaymA+lBJ7dmAjvm9ZlZ+RurSkzhE
giLFT3VzAqkyza79vuXPpB7/5KLtvbjijZ/XE/E0De/qtGLcA11L3+fg1ftCDq+6onSB0ujAu7i8
3nEhewwq0fysa02fEZMfDIgWFVRau0yRDgilHGZTfTz4RE3+2F05Bs1Ey1BhHfXqSlfQfExjr8vi
dqcIyLlrI/7B7JU84OnEvElvda+uoaw2WgD4MOL+gWwT9ZpqMnYgxMGoyzHSw5Aj/2iT2Aj0Qtc8
sBZgnluq074eynZHjCn1Ui3T/NFMM58IGH8oTWZCH0CWN3UvY083McLcQvJXWGUZUPzk76Ztprd9
JWAU2rv9Dj6AyiOQZnhgxI4EtCnLU0/JrHHP3a4NyWiJO5enNXaXpXt5Lo2bfGp5iPIkADKszLOI
N/qvaTTJOzr03aHJ4SqUDvDRHPFQ3MgEL2Fi2Bc4K21U+rHlL8p0ooHNkzZaRWRPzcHp7jS0FJJj
xjIfaiOE0R1vv5vt65Afa/tFdcuNR9nFYT2DCHVgAgDAg7PEsqeCigYdBdeqKLajXs88Af749cPm
4kw7j/Ap+3VyWo8O68pOR7ki0W5TSGs2aeplRA8YvLWuR7rIDRaRFqc1n3Qx6hnGkioSfA4rNEyG
18kWrmp1QOCQQSwc1dwL81iCV2yhJCgI5MA0aOxnOz4z8rvf4pOuzgw6lDinHWsG75zfckaccC4h
GR/1yUtOHzD2jYn5lJVZHMmAnSDHmUHnM8D+PIIEFy4WcEeJUt4ezbHxYEX+VIt3blpH0zS9nClP
taXf2flDbe+h4rrv4u55avaEwBINbQ3kfF5l5Th84vuqdYOcQ9kOL0eawse6zjw5FcEAgQKojXrO
+N5XvweVeIMx+hKXG72tRRL2TulB3i8pHpLBxPVaekb8LUEbOm4etdT0DL7PoBtaG+azOvKN3YdO
CcZ4+Q1wwyNzBcZnyUmkExf9JAoaAZyq3cEvNQaZOjY8KyPjjo1on9vzSQeRxVfHHR7yDF6p+/bd
yFhQmtYhG9ixJz9hR+MRu/9TgzLrQX8LFoS3RZXtdrKUD6DG/OBAkcUZFMvjGxSThkAjBbRIRqUK
al6NAeDDcBrJbDy6qwEICDP/CZ8AxbOlAuevpAXmBLxmHMSV6XNZZr7jQj8Q2JAkK7/LKZUBzbXf
Caqqfuy0ULhIHnnS3WU5+wXyM9lVE/xppI47L6lfNNJwiAgawu9aF5fMoL05bPplaJVx4xY2uK9l
WqKeKMo3DjuLex0cj5u87fZFlM+GyTedmxxR+UyMNnAKcnDlnSiSZ8j8Ont7gOIEbdUyILCODmFF
9b0hqvS6enS86pfLUtx2t3q5t7XDZLi+q+/ytPElhLUn41df0HoHU3fDI3wYQ3ihUt+k1IvjMEkO
AwV6QrFh9zJk0KweQIptFN/SfuWun+PSBxKDenLUczjEAE/ecKbeULUE1Nbu9L9rpW0fE9k7Qazo
xnelVX5W8DHzK7uA5zMngNckMt+7evU75xz3VRJrYddCOn8yZAK+FhxujVi0PhW1sosl+yX6EUjy
hLlhk+UcmmcNbHCtpvFawxwge26loKmQ7L4a+BAOkOINXLXV/FhARqwr2/yxd7gNhWpjDApFpMdM
tE6gdsV3XKGFJxs+ot5RMgDX49TXRN7vZCzK7+BqqyHt1OqBcSzZvm5+lGKKPTrRPFCbbjrqAwB3
Vcw+kP6pfj/Z77RMIPmeAC1gNq4W5jqwF3bXpzutNF8wcbhs0OC77QyR+3ZjjTeA5j9NEDLzy7oE
i91gsAk0J/YSF3ayHwv3FadKgUwM4PM411Qv6akROMPAbyWw3BHpYmeHxMC4o8aQvOuDaYcdlUgq
4FeORM10ZUDQF/vZQ+E2nMS8wPvCuLObT15P6Xg6JXnYJxO7zTm1D7wCJkQT3PKVxtE93oAH3Q+T
cYzzyvHiET6qqYZUKkNC4PGhqD2mwP8Px7QIs3wW1mzbRvwdu5m4ryx9yLxO2lpYoIQQqhxi/g6k
/tTdTgyDgO+kRNVCG9NHBZMYZkWbBo6i4BzLnNQvJMvR2FLsHVds7FUVBhsl1PZ8HlfpzoCkzE2J
BpHfGROse2HH8B2N1MZzVVhR9aTje80u4YHMxza0cseEO9zUa0HbpYPPWFtA5skgHrUkusbp2Pm5
WSJ6VvaHVNO4T5RsBDgQBvZdwvTD6LbUV0St+pNexf6U6IZXiDwJ7ES80rGu/Uzof1mQ3PU61Z1u
DQcnWDtab0WnqfuRqdCrs7O/bSPhQSeG3h9MDEfpp0fa1opvKEkWum1lPKQQlfEMmgxBkgCU1kg3
D1E6UT0I6jj7iSlOIFrW3Jes1A+tC8M7FKCwE9WxCuEMqIZ4X/VeGpfZLWXQx2uR9HptkshwgiOB
1zfYu7RohAdNI9g9VdnPQTFdryhsdptguF6htNPOIS29QXFOHCrAGJFOUT833CQgQqaBMqLNUAwt
tEN1k4Vtze0bZNvWDjydrSrzxcMQ1y2001B9AjMHRuTa+dVJpxI9lnykEa9/613ngykRxvIjweG5
aTu7ltacxlokAnaX4Ai1B1S0+6PWE29CGj/lW8nA2j14MqDFkzBVDDghMgTh5ptdvnB7o4G0es+e
/P05qTrJAkmnZnid4e9DA8DDxnfHb19P/k6/0qKYUtLRanGTQwbZjv26wy1ESMCVj+tRLl2mzyf+
E+12Mo7GrXqIyYCqkrfECAtDmfc9tNXz2tFDx+LCQ00ZHrU2qdACU0x4n+NYYqCchODS/GyK6pea
Ot9hILA1g6vLZJYmApoNirxLulhl1E5tu/gASfwgq6daf2+1jcfCegi0wvCKB55ySRermEx7bDcK
zRk0I+LaM9zOU9kWrWB1rUDcBs8RlF4B9DpfK12Du8BWchrhuA3r8aDjcL0+jdpaDo/q+D8hFvuX
9wnKV31GI5TCrIC31nRwuGF4rQb0AOwG0j1yj1dkHLnfyXq4L6yxujGngQda3qZIVnLHk2r6wy5A
mpEmiOoNTyGcXCZI6zIoSU7NmIUoeVihPYA9MDrxFNgDXBhdBwlxrNrFf9nAJyNa1FdGWARmiA4O
FdqSA3/s+VafaO2EgBoMOoSfTeDFBrNFUY4FSB5Rbv7scLVZ7EC0cmNi1qf+nyBLqIWAvjXH5Yne
tlqo6CfBnS5Bonp99i8hOfMmhocHEv7ZzXfJbKMFG5qJK1VUxOwuq+KgMGQo9fy5atTAHMsQrua3
RUxsX5NjmFqoIRksvP4jVvfSyW9YLHJb77s+ruGwWDaPVpqj3fo6AJV0Pcjq53Q/1VZQlAdN+3wn
xQmgiZNFaWTGqIzhGaWb7UaI1XGchFgc7EZZaEohWhoRVIVGSCjH9i027/8YZdHFgBaV6GqBgcBb
14fJpi8yd5+Mu+ufa/VUOBnLYom7su14bDEKRcW3wkUCZty67FuRbtyFG2GWjXDqVDhSbAB1oeT0
MDLNk0nuGdrHqG/0ZDamfwmuw8pXmsHAeFo9xtfK0J1Vfl3/ZBvTb2rnKyyLgenjNcbSqnUoChMP
xQwkO2dDJ2o9DEzSgYhFU3PJ2qwQZpZLpmAn3EuZwFb5G9Qtrg9lfVr+jTF/zZOr3SqGTo9lQyOh
WV7e3SuK7SflFBpInq9HWp+XfyMttmXWWUk9pRhNLN9zorx1EsXK/y3EPNiTwSS2205KjxBskgMA
I/Vzx+yN6sm8HS5qJ+6/w1jUj6g6uaVhIQZ85V+TNtLtIRyN95QeRWb4bp76+rBBmZr/5LWQix2q
0LpoBjB4I1Tm7iq3D0y8QEntBK5SvcZWglaqGh+uf8q1dQG5PQM8RxBILiRIYgqNqkLDLirUfcxK
T8seXBom5Zbc6nocdM/BIgdIZVmKrd0hcS3qIAVHW6LvK8DJBKzUj3W2gZpcW36zstv/D7SYt8ZQ
ut6sLdwK5Nja3KfTFvF+bbueRFjWfOOWgAeoIUJn/yLam97ctWJj8a2thNMQi/tTy9SqRksGe4jt
RIW0u3GPHAXZXnmH3o/f9L+vr4LVjwZ8FLpzM9jUWWwoifKpsNGcioR4M3sLb+ENQYS1JyWSK8gh
QEAAXOnFFeeKToH6W8UiqkLozdyL9GcqiqB3Pyg8ea4PZvXjQVRrrv5CmGjZAERdFQ94ZlWRqrMg
1hOUeSJKP1CZ9JXhZlN9ZHU5wN8YiGT006EmcH4YGT2MSDPTrSKWTR5LnolCPbblH7IVZLGqtcxx
FShBADY3ta9C8IdyMn1V3Uoe1w49vBugGm+AEnqhKxprDBZWekWjcsp3BVpa7DegwUDoMS91K5+b
NJyKeCNjXT0aToIuFh9UfttWm6vUlhulUxVMSVBDcMnUt/gZqx8RGsUgz4NYeaGO0LquiMW8MDr1
weQoZuyzfuP0WR0LlHXQOXEhLLk85kajY11NAHWmeCfH7rFtOi+rHh3n2/U1vrphQR4BYQjtE3uJ
4iLJFIPI31dR3ajH0Zi+Kc60kV+tfi1QkQDggPrRhdw39JQygykAxQr3g+R/DXBk696uj2JtuYE4
ACFzoOyh+rrIr5SUlJaT4I6dOnKw+AACmIs68l+T+TcbXtPmwezz/7DYTkPq57sVTSely0E6jbKk
OQoIflsSDtaOetuO+ev10a19QFysgAVgMUCrYHGdJ9BmFXBaR1qPiv7U/NS5juJjcD3I2kIAehfo
MxhrYtcugjg6nyzO8AmdmD2R2jokDki812NcKHLD2BdXNk5ScNNA3VrWLEbFnVyUlbv7ZlAftTrZ
TXHyTdXpvix+Vgmk5vOodOfXv3qrKH+Z+jta8rAagc7mxg+ZF8RphjT/EOAWUaKBnQSEPedPfpL4
lRnaHqPt9Pdx4z5VxP3Z0bhH5Ro9rb7I91CrO4yGcVPlyd5uyIeegltmSqvfSKaX6/bzZwAwo+Ne
hA/1EivvcLdByRI/Q03EDqyYveBGGnTT8DrW6I8ZBapnDgRBPV06W+DAz3fN+TcAZd+AIj6kEN3Z
aOf8GyQQDIOba9/eS8Cv9lBBq25tTmGSDvEaO4v3iqX8VSfMua8nfhvn5o9WF3+MpP2tjv2rSFDB
zdz4hTgZzNS0ijzEMGLYtehjhzChegabTAugWUOBppABHBoOqQnfmRH9Qlve6q58wEnh2zwOyj5D
rWek+97q5v/TedAUuGskY2hU2H9gOHs0hZoH8PrMfSfJdrI29xnwMKKAWwBvkh3J0V/TsMtJ/1Jp
duorgOMmal98bY9A2QT0KximoiM0i0cu26BtP3Yy5k33ko5vY+yDY3l9WS724P/9+zNvE/kNRO6W
ZCQlT0Ggb3T+UuVv6S6v//oPfx4FebiZQPHugjvfjiTvxaDyF2P09MbXnv+3Pz+P7mRPGZrUHTni
zxNNCbOD0le7rwfQ4aUDKcrZs32Zj+nYs4XOq/5FOrkXxWihX//7izv38/PjCESTGGiPSxYxmWB+
AO/U/gWaGh6sRNzJ1zSPZ/1GnJVpRskWmhaQmQC01V0ctUo+Qpij6qYXK/mNNh/9+eVhAGEDbBw6
LgTSnYubqc2tCQos9vhCykAMO1kdOrkXysYgVj7WjP1GbgIXZthSkPPZZgaBdnuXTS99tWcSHSX0
n2/zjWx/9UudBFkcUaQwhDqQfHppcBe9MrlVDl7crPOMnw1COx9EJuK8MBM6veT8MCQ+WDFouv+H
2TgZwmI2pjrpTKFXGEL+az6/joqJbuMXCxkXA1nsvXxUJtlYmI2U34zofPGNi2prthf3pdGNagLe
Fj4UeFt4DIl76R7dLcGa9enGqp3zOIjdL6IwtEAnkrLpBTA79Fy1LSjx1t+fR3lyQoG4pGaAck0v
qoTv2U1ebpzf68vp39+/eMHFpVPpttpOL2jYxuoOfdq63l1fTqsh4IEFEDkksYC9Ph+C7iRVCfTn
+AIRHL0O0aK31PB6iNWvdBJi8ZUavR0rDkDvS9U+QL1WNs//299ffKW01QszHTAEt/dtEWA/fP3v
z1IQNkDp7uzXe/6JVF4D6zl05EUd7jhRfA795esRFoWBz902uxe5DsRL0ONbTEJnmug2p7n64vJw
oDdOfqslt6Wxc+NQizdirc0G5B9x70EXDgqXi1hVNkww6U60l94gYAuEVpsH10eztrdPIyzmGxo9
IgbQV3sZAFt4yHcjvOo2pmT+kSep5ucHsyEMCkFGyFVfXEkD9ICkxQz1hVQBGs+0uMmTm+ujWPtO
0L4ls9Ia+JfLjN6OY2OUZipfmKZ4VUE9iKj8hwhYTp+eQiCNX1zbSp1KdHdfoF7wf0i7riW3dWX7
RaxiDq8UFSY4iNR4bL+wHLZJMEcwfP1dmHPPsQixhOLsp3lQDZpAA41Gh7XcuEvc39vHx/OOYTDg
RkUodblv0X6CB1NXTQEqeEMNVcvvONfX43M7qcumOakduB1adOxkVA8L9tGKBgCdKIMhAo8J1AFy
65Nk7dwbSk+DAdXPuRvPgu9f2UQAp5BxMSAlw3ASl+sjaxM6zPV6DEjugeq31X1FC+6rQCSCOwpN
Q1C51UMEeDoJIEsUJOkE51kkgrN+KKsHqdsMEZp0mMjT2LpKJRCxpghWdIMIOQwH3hHLhYrzuZwc
SAn0YyKjJmv7OYBv+b/h+exzrFpFJWsYfvhi6x+7dPsluhie8/l0s8vHsMfwRrdPpKfC2hWDwFas
WLyFCHW5QHIZUVkOoYPoS9O5c4k8Asqq3nEcrpdJWwqZwVWJAvpmDHoL5b3gcU/+ub9ZBWrmMYWI
ErfUYudBH79LP7PizzuGtxTYbgQIGHP68vtjsBnbbTkOAcLQWd+6CcrL/p0ENsErd0zVgRfRFpBA
qp36oKX79wzPrmig2bCn1nL4fFKBSBe3Q1DN9U4m+U70HmVHlbvVWDvAfwVY3Dmr7YzaOhpjAtv6
mIGGRqMesA5QYeeWtoDibEXX8PUA6w5WEcZHyh0KgkCRM8pKFRSqO/0uBWZPNDqnCKMZAcozYvSq
3/XwW99hMRZfz2zilaKlFpWoc43x63nX5SiDFWykFZsKSiJQ88AqQdu8jxTGOe2oEoJF0P5G6mcV
uJ3pz82bCSKARYxsGpgJeKqvDBFYsPlmVZA9SzOqX7bb1MXwnH5lK9EI6tKrQJ5cSr/SXvTSXVMx
jgBi/LgPGJ3SUgX9ICu6JGllMOkfnfZziPL3+wu0chjQl4N0BeLTwBXmmwDRIqBRI1ObgJTl00iS
Q5e0bmpUbtTae7USQb6tmHCAFeLoWcB/wHngrlE8tNBtGo9NQG0f7Qg7sG14vRxY2yoqmOMKxBx4
fAxojIG3LZctI1IVVWCqDsifCE1mvzSRXlaWDclFtM8zVCek/ji95IMNyOc6r4O0AYYFOfSgWG6O
bela5ut9Ba0cEoaQD7BtIAyiTZOzVgAmscYhjOrAGAMbEfjQ7Y3jfRErmwwNP/D/EBtFTx6Pnoqm
TDNFwXgV6OgfsI/C1iXB+Dx0KulUHBF0gweZ/UHXvHb85/73r2yq6+93uFMYU2AMm5EORtKOvd9V
20vT55wKHByRFO5eimJaDhHRIAWJ0PhBV72w24UiPDfRWrHfr2wuIkL1f+ZSxYBmQBBeYLFEs+BO
BpHMVi81zGJuHwndS/VjJLmzaNOKZsEdjzAMO7mWIQUNFTl6GyrvvsZXj9/fHcs3dzVtNZs0x/gp
iLnkZ1XyiXxIEnC0Co7G/eVCdJ9TBwpuwqTAFVjm+7jYde1z+q0TvS3WVwuhD4CcAhCRL45QYtOp
h9qpAvSfAjNfmCNcX63/jW9ykyhibTCNJoTO9S9z/AS8zSI+ldFTJ6JPWrVVmMb/T4R3dxwrbPqe
mlVAVS8F/i1x0ZV7X/PrCvkrgs316nxYbUQzUM9VQascQaMoOy9FuE83kni/3R/oG0UsE8XgoFbm
9i8Q3wG3hNroQEcFETknfb8T7GBmtjknFFGVvxK4edihoSZ5BJtoNA9Of9LRvFRdUulQx/tIeZpE
9c2rW+xKHFc/otHG6U1rwIEx3alyqUjzovG5W6rKAJZPkEoP6vT42k2CUyhYLN6LQzAtlScFixUr
nm66DZL3/4Cn2Cqfo917InfXmtG42ySzCEXiF1Mx0Fgzgt46Pt/fwqun5K8uNO4iqTM0VZn9VKE3
7YD2V0P+NNKH+yIE6uBzSSmIPuOkx4KVzeT6NBkFXuP6+LoGOihUecNmLU+hMZYOGNrZLdKcpuQz
elvf8/1/x+duKarkbV+UGH8yDgZ5yEVod+sq+Ds+d/osB48+O2XfH+0TA7BPbmQLlmhdBJC60HzM
EEC5JSosJR4swHIGbfTVLHeS+ZSmh/urJBLBWakJ/YSm/OYaOi7gdYYc9W2CWawpGriiBoMvRfEe
j9kxWnlZ9cmIwwCm2PEoW4KS1zVzfj2+ttxINWBCRmLTKjCNA+uFTQ8qujub1/sLxdTJG9trKZwu
wD4Xp0oP66dKr/V0THJkwtAR6c0iwmdmRu8J4jRiWb2Rlx0EAVs7Tndh+ogWC3X0BvmzLQJqEy0d
t4eVMUJAkrZVgIKNiSDlc5rHD+n4jpfU9dJxF0fRy602ZdgALVCvAH444YXzjisdNVJvtSzI4fPP
gxINkKPCDG7zEJ1k1EihX0TQ27W+jf+K4Gy6VEyzCmLcKrDzo9J9tPV32KvrKXDbeB67sU9ijG8F
2uwq3+5vX9HXc9u3Ry4c8TZcGHkJOPl9IbLma3bk+uu5XWvEZp8AZ78KovJznn6RiS+JgPJFU+A2
KwHGZNFM2EbjdIi03RD8uxXi3A/0igODKsIW6oG/0aGyqBEIWD9s/91ACM4v7VRUVb0WsTtbVc6j
DibrAxqoleTLv5kGUm5LKSHui7nMIQVYJZZ20jby6L65tX8VDQTJ5fiKSYBEU8EtUGukVx/AXPKO
79c0RkbPcD34O2+2u6GjI0wSUB/QUQ34xPvjr2qBdSSjtpaByrCNfOX8o5oM6EsTzKuS75LGzcwj
sGiBPXRfyupxgCECJzPSegi8LaUAfTYj4YzjIDtwON05fG02Vm3+RxFXIjhF5xYNM8TwcU/8mnO3
++f+BFYP29XonJpDxm4/ToiHdJFfA/FDcBZEw2vL9WmkRq/VAs6TZB0LDR3rAp9jVctXn8+Zu7DT
1IZYOMyFebQP5bezJnpwizTM7aOoonltsoCUke2m5CPiOKXIYKwvEngtQPoHqDP+ySJPHcLRBiaB
mFQ67FLRO3h1CgYLCTLSXYTPl0rQhq7OWlrBQw5RPX0w269Aydi+jcDfhOg5CudY78ZSRJGEXWEA
IgyxWuXkgHJDbwUbdW0S1xK4jVqGcz46Pc2DWfsTlR/1+kGTRVQCN4pAYSAitECjNFDFDmri5SzA
oVUbEvBOX7oULcyvdtFuNUqcALadr4ySmgMiRErK6kVNQjcF/otcHMYB6K+bzx0KD9HRC7peoIIi
FMypHHwtFi3joXzR5uIBeGVpLwu88ZW1AnYdUgrwxZA14VtZbMmO4iSMq5dCAgYZejZFpvXmaKPB
zET3D8pw0epo8j32XUq7EhUf5YuBC1Q+u55CvmzctJCAA8eacVDNgLfpUhsSUHYkJ3SSl9h4mLyy
fNg6vIlrB5FyVqaEWlDOj2lNQHOYUVu+TGgrQzN9RAS76VYFIKlCqT1uURvJBT7hMw6k6prKql5y
0wUjVy3Kud1qABiZQN5GgYGN88AjFUpxkaDZoutfQH8rVwezOYGLyG42zwL0oywmj1MnOzIfcTRg
muYmrIF11XSG5+yVptW9rZpYiuAUbcuxNCgoqbsYsZ+PgQg861YPy+E50xRK6VR3wGa5VM+JnrtZ
KsJ3XxEAMjIHDDgIMQKqiLdLBdhAxq62L0qP3uLPUavvNy/QQgBnl0A83FNQrtmXdgRyFCC6RkGD
0O1Wwgm7mgF3FhoNxYhmihmMZeshoOVmbop2XLiwm1XNrAUqrBjmDhg/OVVP41BOaOnKX9RjHY+e
Lm8ugbIR4kWmED4lwFBxoy6Nhjap8twMTvqCcgrXPlFAJt3Xxc1F9yYA3iReDoBn4PnnTCMMU62X
0hcj+4Q8caJ8J31wX8StNhiOM64602RZPN7wFa1S5qlN05di6jwDOJj6rgPAiCPqwbndt0s53MFI
lDCbnAhyQiAYVT9I4gjWSiSAU4YNLs+qBWrdSzWG+2nUdwrZGg1AkwAIQGCdQJiHa4g7GWlUa5NC
zeGCSty+rD17FtXi3ugbEgAXju3CjCy6dZYbKredcrSzYbzovddFHmDAhuZ4X983y7QUweMswBtI
CjOBCOWgGZ8cUTnXzXbihufOXNKFVgTIs/ESKo/9H8AnuXb1WIryeKuTgO3DnS1b4N3gTEhmpEBY
nCCFPEpy5g6oV7q/SmvTYK4SXr0wITeFACMQV1qizfQynan5QMOXcHrt4837SUWlFRwbtPkhe85H
2+tZaeS4ntTAeAWHpWwIsGluF2k5PPv9ysGcB0UfsgrDA/pu38jHuKs37yVIQC2DJqPkCqXXnBpQ
x1D3JRDYAtK61AIInLdVC6i/gQpgnRB0uAEZQNleGFVwS4Ip33f1KXtq6xPave4LWVkmBBEZtRxK
ZZBI5SfRzUXhFJoRlCTeNep5rD/fF3C7l/D1uoroA1w01CtxodC5sZqxDmMzaOPzQGe3/N4g3l4Z
l/tiVuaBC4I1AumoVFfegE2v1G1os2WVmWQE1Dmo0k4TzEI0PDeLVHVqPFcwfCufDbnDlb01CAQI
AbSisxwa2qRuyHSa2iGNHIZGYDal+9tKc8GRvrWtqN5DVIYRC4PTlddz6gCnsugzM0jHl4aEqHxT
PMfafqRBp8p2LfgQmSaWZ87J57SSytEMgNPsOgDajX5v1jIaduGFI9DBcBeYmq60PKkF0AOH2gp0
5dDHni7qX1pRM54PWH0ZLdyoHuNuoEKVBy0egKqcIz+O1/0+2W+dABrhAOWB7BaE3JDqmL1TZyO6
LAIt9AClWWebrd5i/Jv7LYTFA/KkE8jKU/cPkELvf/7tYdYcFkZk51gFwxq3/oUztFZnKmEw5MQF
fdNHZ2w/WvS7pW/erktB3E7SGzumpgpBSbQvH6VxL0KPWpsJWOo0VTWB3XFTXz+icZZGdRZddKfY
gS3A1F8iwHy28mb7iipByIDnhDLBGwSXDnVJSqJX0WXWd0X4FOsCB/Z2x7LxGWst+DMBF84tVFaN
at32XXTBmzqlp0RUPX47PpKJcPBBsorzAF98eeKcPHGkwlHsoPOQmutEel4d3mawEqyeEtS7y+G7
iFQ1VYkTRIV9MDvnILBI7P8XqUU8S3B1/m98tg2uDIYJhrG2AKdGMM3oAvbC/oO83XIvRXA3qDFl
uaakEAFOO6lzK3Vr8ARTALQIYksoTgc8nbqcwkjSrBmnVArs1kf4wSmI4Kyt6ABhSnSboBWb8TFw
TmtoUcupJCMM7C8JejXleHOLBmpwFTgAqCZmTOJ8/IrB9VmG1YVB+1jqDlD1NrIAg+ZtKYDN8ErL
TT7WbRO2YaAk6THqrceSHozca1TPVLtTqNkCM7i2YjpqcQGngA55FBov5fVjXTQkh7wkO2vlsykI
EawO7+DQIWimWTe9V+AxIgiOViH6W78VzgE1Ve/QOKhfGF6NAq4PXuMDUdratIswaCjC1Ida3ezM
6GiUlpFzYmBCNw85ovdTb7aOEWjgylF2YGW4fw2tLZCN5lLENQC1C8as5fqPcVMOPSBEgqb15F+y
qAhldXiTAbjoiLPfhCtp1fVWPaRmoNBu15aHIbMEE1gxS7B36N9jgSwQ33MbqKoUUqE+GQs0z15d
1eiZ2YMj6R2rdCWEM0y6nGf6QCFENx1wbZxzsrVPA8fuehacU1wlhZ1GEQT0E2hLgF67/bW+FMC5
Y3Jb1glhy4SScs/5YAFgevMSoRBdxSFDXBpvae76kUHtocehpQVaOT+A6Ho/V4KHw4qmFxI4Tas6
7UMGjxCE0uvUgnv9JNhKK5sVrbI6Hg8gNkTPKadltSVoUZBDM6jiZ/2TTrfbIgNvdPTjosQd0Rku
rZubbThStTCDIflif5K01+0KQFpGxQORJeV4SxSXSlkMPTSMQKv2nUw/7w/PVpe7/i2Qs+JtbsFn
vbl5Is3Js7mSpMD8bhp0p4D5vgLrcOmIQvcraraxgeDiOUAERER0aZFmtZGlOp2dYIhea9PY61V1
yqLNvp6+EMJd1JEmz0nEhBTGp/KQiQA1VxaLgczhAQEmbHirbKdd3aJJIzlGNWdh4NQeGBKkfybr
SER5P7YdOY2gkwVtJgwTyQQ00lIIsNjTmfShEzDEG8v5aZp+mD1oXxJlc64XkInYUqgMB7+UBoC/
pSTZBLERTC/8Jgp6DriWSqMd8lY93t9it+fPsMARgl4pNALBueFMCFpD40YPp+4Sm63rD2Bn2j6+
jisOPraNHCP/JAVeuDGXNO8uhfY7PxrVr+3DowebBRJNB7FXzob3ZWSNY2G3F2f8DCYDpfyX43Mm
PKzmUmtajB/ZO+tlM8iPY6LTnq07vh+uK2ddB2ce5zF0opdJfmiMQ7v5gkPnNZYeDyBQmsODXW4h
Jw+RVLRIc6Eny8zBejDtt67+mxMGX0xXEDLh0w+SOoWIZeX1xVJBhb6Xw83hgOX4nKPUyZEZ6uD4
Q418+iF3SVELBNzaDKTXEbAH3B2WB77ScoViQHfIBc3aSzt8S3VtN0ngq0H2Ia9F0dDbcwZJqAi2
FFTUIgXLWSenaeLBqDqcM3qsHbcWtfiIxufOMWmpREDb0F3AUz9aLvm9VdPLz+d26mjYvZUNbXeR
umhnfJ8MUTniyvcjw84wzoBrx8ipl5owh7aqQ1vuLnkRu82DAi6NzTOAhcOzB5lXbFW+sKUswK83
T212SfKv3b6g3zYPb+EYOCx2CAVr3PrPpj2ZeVUlF9DxtGiGF5hp9u/LewdgfFfDc+tPIgnuQYnh
wdH0vX4o+n/5+dxtk+WtFkoDxldRsP6jsuPD/eVZ+37DgYNhMrgPhHyW6p0mRZ1nKU0uWbzXp6MS
7kcRlcPKDrI1xAFw++OlrvPtnzotM8DhxclFHsA2Ez809HJ/DrcCwGuKyCcih8i5wlddzmFoQ1QP
SkZxoek5dPVus6u9HJ6Jv/JfJpImKMvC8GBhORgjYGUVwIiCcfjfzYLbqDiAbYk4XHGpXbD+zCLG
OrYRlxt1OQtuo85hOsDpxvCZPrmG/kXaT/1XUAZvPs0I9tgAl4OzikZcvoMZeX2UXpNsvDQl2CYz
MABtRTMDIAcC3ajiQ3zkNodYZqZl9OrYX8yd3p8zNdisBeB9IA8ANDb43PzLrZWAv0dzeQDm+3OZ
O7s4KrbrmbnbyO6B2wK5DO5EkyJupql1pgshj9ExdjbHSADTcDU853jFyRjFEcXwqvna5xdzv219
kFxQUdmAWhJgLMPj5lwXPcNjIa+1+VIrD58z5bR1dIwMJM+3NAySoNxLpLetGZijZPDjr6W9j2pB
RR1/BnDFL4bnjF2MWqsEpAGDr02Apum+qrqnlId4a2SVF8PZo1SOGyUyIIbquwrkLSLCdd7e8eNz
Bgmua+S0BOMXDrIl01ObCfxT/lKAABSuYHeiBmcFhl4J01im40B9pb4ojmfLOAbnzZq+FsEnlCIt
ltIGYSRfUd2m3m2kVFffZgBLBC5lIHUirbS02Ymj9XWq5dTv5aNdPDtb8wtsfKS7EORk+STUNCzH
76VGKTsSUx+RJHR7Je725UEi763uEyiU8EyX46sgW7Q1oBn4CZCriZOC0PD++jMrc30dYAIIA+PZ
h6sRLH4qt0AdoS1g0sfWN6oHKUSZLBhsH3AbpNLlvqCVzQrWZ9ayBvfrFp0XZTEZTjTIPInphpGn
CC5n0fDcWQBLEFCaKgw/ZK/S8F3fWjn+tk5Xn8/dyulEaDEMGF+WvymNn/j3V2flpKFIBRE2RBoR
TdI5a51ruYZIat77pD4o9Deou0pwCd6XsWL1FjK4vVQaQFkHTXXvK7EXgt062zs1WIoFjvCKIoDo
gi1romAWuTHuRCRJNzqTiiVSz5ay34x+Az0AV91mdcRIi4EhdXkgZtIZ5tiojd8dpPDiVAI9rH29
zVpnEfZHqwfvo8aqktd6Wzd+RndG5hnD7r4O1sZHWB7mFBYDbhF36ecDteSapq2vk6fk1OcP/254
bhuFSWuUWovhJ+Ni5K+1INu58vWsMYCF15DVgd1bLv6UE6kjktz6jebZyT6yBK99wfh8lLNupYLE
IcYfUk8P3UFgTFcOALIhyDWj3B2Ix3wwWLPHjOSVVPjpeOrTh6gCacx5qgTOxcokWM6FQffgLWLx
5fqzXVTRAJYQvyLPin1IRTXQK6ZiMT6n45pK8IdLjJ/UZ9X5UCcf7VSwUKIpcHrWarDRawQiZOU4
fTIb7/4uvb1zgDqN2wydADB5N7wm4DNU487URp/orqp/Q+hUVvdR/HP+fV/O7TQgB1cb7IQGsuWb
u20mOWiNx8EvkxPZp81mJxVN5MDVRdk+IKzgIC1PQ6vWBAR+7eyP/Z/41GytRQLKBWojFZg4VGBg
L3GmYqQGTeXIoX4LtAPttdicl/+PAPTfIO0PL/7GUlOKWlwjG/yh/a1avzfy6sH1Qv0Onk/wW4Cy
hrfIcnkaIK3mtTTBh4/CXXpEN77Alt4eBAjA6uMZCO4iJGGWAgYrBdWuVY++kRpu1Pi2HIT51rpn
zALgtyzFBnAsWDwu8ZKhSDKxamL4HXDQAL3fCZ6xtzYJ4FEMHx0HgYF9cv7X3IP4WjJy0zeeW/mL
XWX71Cn3hvJ6/yi84Ugu/TzIASsCgqjwMnD3LBdrDvWwi2ti+U3sK7/QcC3ph+YPnX6joegUlYKH
w8rJgzTWrYTE4W1SYShivD4nSOtjtKb7JRgr789nRQAmg8A8ApIW4tqc7ufIsUt5LDo/U0z3A4gf
3jU+wlWIhikss7dcLgqUkSaOu85HTctO3QNDR7B5mXHg9MFywoi4qWgLQBHGUsBYyhZBLXfnmyBh
rsmnjnxqyyf7BSwRqQjrdXWxrmRxe6zIpdjpQ8iSSryxCOOzfsdyIXAIsEAU4iCVxHb5VWhsbLIc
Ll+DZ9CPzjxG1nG7tuFOwpw4qJtE28ly+GjoYilKUua5ur21N9vNfg0ecVfjcwtUKvFs9GHS+8X8
BPrVzBIkud+yXLy2UYKE+DY8g1vyK4NKwwws5N53gIVb6Hs5ObXnCV2VnfxqZjsneyiyx+pnXe+q
aTeEXpIHzfwBLiiKpu8vpcIO+r1P4VRVlo7Tq5LW+5NVubX0kUrfJ/I9kT6mGcP6MDp/jj+p5HJf
7Iqtxk5HDwwqIeB/WdxdGWmV1uRpjPP6tf2O9AeSFPcFrO1x5Bfx8kDjAtvryy0yjElRq9Xc+GC8
kaqjtLWSA/cAqMvgWSHcBd+FLyRslZDk8WR1fliG7mh5cbO1TI5JQKoRFdq4aFDRzpbw6gxlqJmK
qGr3fmqNp2+SOW53V+AMMV4qFKXiZcOtkDKMjT6XI/XTP1J8kEWJ9xUFMDcF7z7UcrDKsuXnN2MX
Uq3Cw4x8UX7OP7ZqlyXYAWAGS4ySJr4IJc1Rej6HNPWt9NBGp0h0ndxuz8X4PP/GmE9mZExt6k/2
rikfRvVoieLut+sDEWjSYnWWSCbzj49IGy0lb6bUp78T++AoAhO2OoOr4TkT2aLvycnmASukuLRw
B3SBbUXXRHcqWnWgWkSMkHblM2i6SnU10WvMoPKi0AOqahie0tCt6OZn4FIQZ6J61agLvYIgXTnb
1Yf2YftmAmsP6oHRkIwgNufSjUNDa7XL3jZTnx5EYKrsHC0NLL7e1PDoQMkGQiDcOWuGDlV5RpP6
krbLjKP0UfsB7JxChM+zpnBYU/jXQJVGqoLzgEyi11WmW4k/jZ7leCp4O+nh/kKtzuSvCB6bPCmV
XKWmmfhRsYe2S/Vskx0N95nQ9jGN3qzZlSTOO03CKRyAt5j4juJ2ySGjhwnIVr3gGl47gldL9sbR
fWVhm6qt7YLaiY+222Fwwbl1f71WZwEsAPRWI+QMhrGlCUxle5BkM079cN5pituObpE/GKV/X8ra
LNCzxZB6ZQMFSJyh1ZW01yajKnxLQxPmgW7PKmB/Mnw0nA2U2fJdsSTTU9tM8PhXw31jHWwR19/K
97MSAguXqIaycz4kr+Yt8iJJm/tq/OuHkfzcvDqL0Zn0Kx2TuWlQsdPkfqx+Ti1/e9oL33z18dzi
ayMiYA1cGd+ZX529mb3c//qVQ43eHXRPAcUYcX8ehX4AwEo0dW3iGz2s+EUyLlsrmmDEFxK4Ccyo
HFDbmknQ97m+H17vT2BNudg7qoGUAup2+BR8MqW5Mc5x4jfJIXQR1rk//O36sBYzvGBZORZiwNwJ
M9u2MIsIRk9rTnH1MJdPsqj5dcVBhgzUKMADQ4U2QPaWOwiXT4/Gc9ii7mvSgzXQK+rj2B3sw2Dt
2lcwzqvbA/NLidzdrY3D3A0jJFLWQeJV08kCXaEIPfVWNTpy2ciDvaEyo2RxOS9Jb8o+JlKGeyl2
lfBzGHv3lbMqADTFGjoKQCzHAwLM4eDYOuC3fal6DB3Js4v+eF/C7YWEKaDcGDsL8VuQXy6nMFqT
ClYaM/P7zsv0bGcnz1X3OCdk55Dtk0E/IwIMLD2G0mdOlBPNU9ZJQ+SXHxttX1mCq3VlrVBmA9pA
BEcQx+C9ZSmpk6micuwX7UO5q9LNLg4eEmg8Q2aS9T3xd0Shz0SRAbDv18OPDF1DAiO7cgwXw7OL
8MrIAguqitsKw6dkFybOLjEHzxQ9KG5vUxuNc6j/NxCDQSiJbYYrIciU0dBuaRnIulcWlTcVsWck
p07d7BUs5XBPU31Mq1zqIcdqgqFyp+H3/U17q2q86ZDvAVuQhggf/zJ1zDxDwDslQffLNJ/mTuAO
rCwTNiqiYNiqrESV26h9Yg0yRQoXQW77mylPh+SzFDdHU6u/3Z/HrdLxBIO7gU5A7FiA7i31EdWp
PZG8D/1W+lz0h2g+mNtdAzww0GVoIRiNpyo/F7XUHFC1SlEQjfvqZykq+1jRxGJ4zs7qhV6XqoPh
pfrV/ll1gqDnrXVCdTbCnTZaGRCC4FOTRdMWaqO2WQCcI00DIP1XJwtM4oXbjQdKtfGAZ8kHnA2d
m4eBLJ81GF0eVGCGMkzJtbZyB6IXA80Y8ENgzhG0MrgDTnWNmL1uF8En9Ly7I1CV7u+lFU0sxufO
duVQXcqqsAj0ea8Pp2IQqEI0PnemkQUdULiP71fHUzoebIEbsjI8MlfwQjTUhqFqknMRAPtZNLlS
ZYHkuOUv83Xz4ixG5050qrd2mZtFFqBSFUC1rb75ckAvDHojWGuYijQ3t/i0HrDyDsmCGVVDiTeJ
KqlXDMVifG7xNSXs0syIs8DS9w09zPNOSDktEsH5geMsDR0IjLNABU9g7BH7qGyF/EKLPiArmP8H
hAxm+Jbmru/jTFOrGqvUnM36oR4OW7W8HJ9N8ep6M4wxKqexzIJwPgE5Thgzv12i5fjcES6jpJ57
B3s0yr1K86jzMduKl4klgnFglw+aelChz22kIjQGbUJVi4/HLkLHpYjo8PaYYXy8pdHPA4wpODLL
JbLiqMyjPDJ9tflYnUxRddvtzQlfGMFQhEPRf4GTvBw+q7N+VPpw8jMv/lnFB1rsJsfbrGXEgnAj
IHqJa5PPXORornZag8p+Wn0ex73mbDakqGu7Gp+7lGtAcqqZhPFjza+6z6omGP9mjVDnic42Fdlc
FG8pfMVHrFBw4cZq78ugaCx112hiV7a+RPT3/XValYOwPaqbgcVl6txpa7R+lGwZtUkENUkt9fLa
q/RKVE13cyYwC7Q9q8y/QFMm7xaHY2/VeVIixF4cEcSMLU8TUcre7FmIAN4N4jIMkwH96MtNlVA7
M+1BR6IjPObd6cv9ZVoZHUVJQCEE3hoqS3iwSbtFA4M05ZM/PSJGFtX7fzU8D48qUUrbbMbwg/2s
HPtk663MqiX/fj2fg06KUDMbiuE76RDtDf3wnq9nuVTWFA49LJc+yyokOU118umzUp5oJLg2VzYP
q4b93/DctZypZkhDC8NP6d4GZVLygYiQlFfUi5cOa2yHe82O9XIGpkQmkpS17JM2dPPHyRFl/1bm
AAHoisRJA1sLH57pylGthimW/cII3UjS3DEHVc8gerqtzQNS4GCwty1i4Mt5GA7eUzhrsp+bXjV6
tig7vzaN6/GZ/Ku7c6SyU8Ujxm/lTzn5XJSHmQiyZasikJlHslmDTeKzZapaRbWchjNixXsyPESa
W+eCNMeqCDQno9UJfQY2/zCMjSLWlXqefVIc1WhH0xMR4YquKQIQa6ydyoIV5zH1mtAEzXtqzr7S
eObvWYTjtjI8soka0pWo9ERMmjsSpATRHpEaFHjUuznzzK0tYciUL8bnHjr1aHdQdGv5ab4H0y94
X3TB/XarA2RPIAYRBuxWwAIud1IzZ3pXUaL7mh67RXjQyT40f221S0sZ/G4d+rppkK/xFeI5H+N6
s9nD8OzBjAcbOlT5FkkbqfWyHC3NN0fpsd2VdSpILd5qGQIQAYOjgcY8PE2WayTpZVN0kan7IHNz
bdXvk3fMAGlRFEYgt4voMWe421IeOrkfFF+rL6P0mR7vr/+ajgH9g44whMIYQszy++e2t7XIwfAk
+VzP7pSDKP18X8TaErFaJ9RvweChzn0pIjPHJE+GRkXB5EmenubPW4dHERpS9zAVDLuXD71Y5myb
LeIlZzlpdm4qBAY28XmL9BuwSK7H53ZopVCStAnGn+o/g2btdbXbT9mD3VHBcbtdp6Ugfp3qUNOr
AYI0sH5ToFmT2d2+VDB0NjrWWCKFd/FSZxj0kITGubYAEdd1rvweAUjxMWgbYGXz2DySNE5zijbA
s9PEO9mVgH2yeQYYlYG2gOYAxRScSXKUJDYUasrnOsIV7TqK4LTdHgf4v1fjc8qOo2406xHjS/1O
czw93ZHX+zNY2U4LCZyWLZI6JOogAdzlCkhkqRv9SkQFDytbCVcP/GwVLxMVzWLLI0dxtcl2P8hn
y/qUxZ/kd6wSSzaYrFEMUXRulSAxMaOaKGfLPkWqV82uc7m/Smt6uJbArRLAh3WQTsfKubOI6xSn
NkTm58d9GWuLdC2DaerKUQL05lzkM2SkumtNXi4qnFudA65PVJYiUnhjuaMJbhigh5XzrP/Qs2cH
pWxU4IitTgENE8zDwP3GA0jk0VA6NC6Uc5VRl55sfbsTgzz3lQAuDKAWcmrkXaucB+O1P3StoMB3
9ftxNxhwMPD1fBBjGmbSGJWjnGm8tyMvj99hLpAR/e/4fIFyVMz1FKamcibKMSEP9XZfHsuDOKGG
CwKl4vyTE4+ELKIhCHao+WJ3l5f7G3TNVAD0h2EAItaMiuHlBu3kYtbiWpPPk+HmPQCTXaBtUVFz
/qoUBfFyFZEFRpvBSUHE3MzSWT5306EYPleDV9YnIX/JmqaBLYBSdxM5gJuaYTvtiTlMsnxu2n36
mEj7+0vFloK7pFk3NWr4kALF45A7y2lKnVZyEvlMQK1ZHuQ/1XictIOhXCJRbHLlWCOsBzGI6cEn
5mFDzGqImzCP5TONjmbiGfFuM588A/S4FsEW88oyZYU0DOqE2YRp0IL0VoQJuKJyhocJw2Thj8bD
eUhFDQQiR5vPtlW5Utm5YKYcleeUCLSytlTXctjvi3kMReKk+nyW9H3c7pz8WIpgy5l/yiseDaaA
JEEwGo9qziEY4eWUne7M50h5mMZHtOPQL4MIznp1HshFw71kL6Gbx2jTmbFF5fk8KcemOTbFsdoe
GmP9ekCyRs8+mjb4t5bsUMnWAfJ+NndJlu5QjLrdu0QvDsp/AZeEpwrfvBe2UUXh/03nudvB+Uu9
+wdwZUuhXukNethmJ5DTQx+qKa4KWTu35qGzf1lVjJjAQYQEvaJtRL1BTwSAQyS9+fJBiiDTXKeK
dk6y57xrvGYiqCT7U5TObogEL7u1GSFQhucd3l4rtr1R9TjLRv1sJ+1eNx7BlA5grmwzOwEOO3o0
/ieHjyu2DDMYPN36ebA/WqR2+80Na5wAzhmspA6vVA0C5PQRNRtZIlD9yunAplKwqVhzLlzC5SnP
jVArwWxinMvuuVZPdfGsdBvxGt7WCJG5t4cLY8pZihjSKJ47uTLORG/3ij144zscHUzirwTuAsmJ
3RHTLI1zllzG/ShCzFi5n5CLQK0DistZeS03PFHmmBSVop9NMF2ETzp5dMxDkj4BNUD4YF3Vx5Us
7kk/taNOkZHSz0Wvupm6syuvt97xlFxMiFN63zdT0r4J6Xb/yNtjvTCyALZCRwu8EkBpLPVtTdUo
OVWln6X6VCWn031bteKLoCcO2Q4USgH6iw9IpJqZ5bkS4UBkrvQjF1W6rq3/9fCcrouyNydSE/1M
dTBq7brm2dYFyQLmdnO33mIGnIrtKA8HmmMGUXFEALksvPj/SLuyHTmVZftFSEAyvgI19GA31dUe
X5DtbTMnQzJ//V3ZR+fuIkGF8Nm9PUiWMsghIiMjVqwgZyodANwonMHY70VDsQH7w0bwH8G2Fzbr
y3RItcvAaeoOcbthaVf3A/STHJKFzIT4Wi3SAVhDfdIuenQqM8feYihe2xAgj3GiwI6PHJdgPdBI
orKyslQvpD+29EgqJ92ifl+7LG5FCHueRX2fIceiXiLUJU3eoD4WkZvuriSDJYfLySGegDMtqH37
IJSMQgnVi5670Zdu6w5f2wd40IQgdW2hEklYp36SCkUjTMWD9dksP+pbtO9rtze8ZjwBgPRCYFkY
v9F1I8lbfH6rf4usT1l+DFBW1X0i9tf7Cr62G7wShns63OoKT5pKRSx86iTEJ+qH2D6U04PGHpQt
Moc1JbyVIqiFQpmV5AWmE9vuNBzDJ3B392DtDBzyJwj+4pLlkBREUfEgXJSFhxUSVqOUYevrQ/0P
Tc6bAP213edJZjRjwqvAFsnmcz2bCpsfrk5/jdGceasP3eqmAJj4ThkFJRRsVt6NpOwQ58YMvPCD
JLv1h2ELdLGm6Zwm5L8yhFvJBGWkBCJV/h7/Hg3HRjm33Z/7Z2t1mYB7QUCH/xjCridtFedED5SL
Kvlm8oh2J3vHR8MtBMvhTMOVAgnA/OoLmNyhKl+HI11kTv2jl7e0cDkBgHZB9AeDC+gFWofNBUyy
ive+BB96eJpKw6HNbqAiL4FClQ+HoHOErRAzCpRxqKVUhzlP5IM1pG40bVx/S0MCSgGACAGGhGe4
4C4IA/CDp22uXarGm9JvKD1HtlkOvxPi7d8MnnpRUU6C2kDRIrJ6jNAaptEuwYfBeAzow98Mj+gg
ijOBjRSj2UOjsk5PcPHJ6VMHhlB2/Yvx4TMDpcV7G4tA6pqCNkeKkVFgo5t1p0a93B9/qW5YFzy9
OfkSx1oKblpkZoOV2JGOfAJerWeQF6VbztTKaeVEIfxliZqGRR8mQGzKUNck+XIMNPlUxHsZhPG0
414gei+AiB15QkGdwblcSwWFxdDYePjYVsPh/hKtfD8n4YNBQnMh9BEVriJFo0kR9ym5SNa37tJW
+3cY7ouJXQAoFS6hoGuAEeS8NSq5gD647D9r++PwiEf8O/7icRpm1DRqi1z66M9YPCdD4djDaf8S
wSBxDlugagE6mxukWgevja705JLiAMXfmbblvy6PKUIFiK3AeYIS4KzOBcjNAG7ZMukuUnbMUaoX
O3G4YSjWRIDTBrcmmCrIIrrC9CZFfavUXKrpHJmXLD2TLT7kVREmes2AFhklMSJajrUx2nxrWnNR
MldDS0nF0a2NWSyvaNi49xpiwC6WEJs6StUhqMz+Eg7fUT03JI/l5Fr7k4RgpeCc3ZywwAJUZb4d
6ljokTwa/cVG14KojJ1od1YBAjhJrgGPH56moHN2ThIktcPhUn5Ngk/aFmRh6ffNhxfOKzqtq1ZX
YHi5BNY/8swQYDnV6Q3VaWontztPljbQMMuN4fF/GBCep19aEVJHsWJIYXFBH2K7Vx0tOcQhccu9
rYjhk+MuQnEM50vGS0DYGiCTaNtpCr0UjgFcu72JbV/e3Bgcrj+K7NE2YcF8CrQkHZJppJcIVd4H
4489Oqpy2OoktlQVLuU964a+CYtGX8jKRFPcQUoKRKZDqsjZeu/xhZg/wGcSxDq4Iu0yHdT29AIS
KzAQJVv0PavjgwIFsBWgrEB9MNeRiBHWlshPXlAtmLsk3H1xw0qh5zQ4lHh0RfRrBjRVIXqU0ovU
X83kYtLDJgxtbQb8zn4n7OMFg/MZaOhPkregyboUE3UexmjLMVjbY95fCq3uUCimiBE1dC5PLDaG
7BJlLjXrc6OM52o/+AZG/UaI8GaZ2rRl8QAhVPakygle9958aF8Azj4kLrAbcKPma8RG0nZBk9cX
3YmHgyZ5fzE8Z8tAkgrOuLjLkQ1K6YCOJeJcIXDDX4pvfzE+r/eF54qsgsjvWUtBMiQ1xg/Kz/lJ
Tj7tHx5vIeQSAExFTkR4CY1FWSUUHdYuceuNb7R3dg+PKCh8M5gh9DEQkU+aESjoQqc2F/n7wB4H
uhuWxCsx/x1e+PqpwnpFMYZvDS/yJ3m304Th4ZoBzAuCrMUrDgXwSWOCqeESftfabwTM//dXZ0W9
QL6EbBSg4IBri3ublJZURWPWXmSpdmQ8QrPCM7ciKCs2AkIA40GcBlEnEQ9uxrKEgpu8veR66aaH
YLPhycq9+c4+C4QbGkaismeuYEUBXppWD5rLaDwN5WM8PI28j96Gnq2tFTAScM1ABWwhiDmXYjcg
p0kkrNU45U5IfzP1typtEYysrdWNEEvwOjrENQqjw1ox/WvltnRDl1fmwCGw/B0B9DM4aOdzGJDC
qVtZYRcpOCWqW0/7b5zZ+Fz+TSpYKWUrL3SMj5pkyX7riTtt0ZOu+BZw+lCzhSAZ4JjiNqhRbiuD
lTYXhh2uldHT1K+Mvg70NWy/3NeOlc3gdQygcMP1A8Mq3Asyq5V2oGV9+arYl2zcWKvl6Lz8mSOH
UMmILvLCe6VF87ZGjWXtUh8JOwfNXg5O7tqDNpE33QKfkti3RZlUvYzoQC5hGTp1nTi7eSC4AGDP
QAmIEqVlLliWzCHRR4Rnwt+PXfTP3rU3QDOBwW3ASZaYoayrGkVJOv0yfsjYx6DceFEvTQZKaxEF
RR0JhCz6eydUZ7FGFfXCaifS3dr2gvqstxsO/coWg9GQA+jgu+ACFQyTZYVgNgyYdDEdWn+Jgs/3
12ipzUgy4g0kg2IV3NsL7HkfWZVSldYl7ppPLWiIaE0AlpQ+3RezNotbMYKPF2e6NuZmhe52auEo
k9MNu19y2AieeQL/F06T2JS+NRqUYirYa63+paK7x8b381Wee/Ecto3gD/e08SgRjFJAEtWghapf
8uxX2BzLr3LxPKhHeTrGw5/dS4X95nAb8NIAACqIUiw0dU8rglDZQQ4fd3eKRWcP6BooE1COaaDx
g4ASn3QSTZ0sGReqOkl5brZeVCs7PRtfMElWLCejrMTmRbnWQepY4f5iDAPBPTgzQGrjhasKE0hS
KWdjWckX9ph0fjDuBhDMhxe+v1PRy1BKmXxJHTNwABTfvbuzrxcUoSToH54PGD7WvSRy4y0o6YpR
QoNeC1YVz1kskXB6UIgUJEEKQJhM/xTqcxA9BNLRrjfUYWWTZ1L4V9zc0fJoggalArKN6L8L2U+D
4/1VWs7CxFMW8UjMBL0xRHVrU0nWMgDbLn0GlMuhagFDcqatpzNfi7lSQwpCnmj6zCMlos2I+6Sd
0MNlvJj2KZ9epPGl3SqaWC4Uz4SDUBGhElC9iW/PKVVBSJiw4vXFqjUHdmXD+V4bH3YCfgzn9IPl
m28EoIxIlNtR8aoH1LGU1NmfokE0CdSt4DuCxwoGl7kAtdaTPLdi+tpmoA45RrsP0mx40a9PgwqX
q4nhI/UTp8KI3u4fpLX10ZEtRpAPD0R05pt/fjzUsZJYSv4KaiBHbRWn2I1IQM9KQ39PYcEBE6mU
1DDP6jHM89fUYcHXoth9rSGmAzwh+tuhNTMecPPvn2RamtYgV68qBYEuc1Db691foeXNBgmcPhd+
DK5O0UGl2qA0SqFU4MpyI9kp7KdEceT8mSbotLo7G4fIPfK5yHEg2gqXaT6btpHoJOdT9eox+6Nt
e23rGo4y7NYJSIE68AofXKMiMUMOSmAW9uhpoOWyF0y2y/YX1M0lCD7ZYGV4VA+QkLXU7WPZ66vT
/V1ZGkBIQIKDwwnh1qv8XN8YWBuM62lhy+VrlT7mBUK4Z9Y+Nltwl6V2wF3C5r8zsSFBJ5jxcGRG
OUFHXllTosTEQTnrhiFfk4Cs0Dvg773Wej4PM0qiwQ6t6pXEn2jh7+agBMMe2I2QsUEWHK9GwfxJ
QTEpWRznr2PgD4lL92s3xkfIx8SBgvst4oFKZINMOwsydHQHp5hOnEY6795otHSHN4PCD74TwmNd
0ePJGBvOxaUdS+mDUT8CcJtVG17HynHikU/UEqNAkzcLmG9DYChZZvUdfZWctP79O7V/bfU/XTEj
iAChKw3H7cPYCgc2RfB40BsYcklPn5Ne96Re8yr0JBhkJxmcin29v24rB2smT5hRFlVBVyeQ10Xj
wdCag7yVfFp6Bwh7QwPhaMJVXnSy7ORkGtIBBI5BdbSCyNEsp9I21HxtFmjugowvQltI1gneIKna
TLPKtnhVv/e9u99LQ1gOIVcTLJcc6CKMHoKQm9JAKV7b8buq/p628CFrK4RwLtp8wuPk4aD5qVIy
02wzSwWF5pU0jl0/xdnl/i6vnVtuAYE0gxuA/ZhLqFKgiWvQ2L4W+UGjvpRckcxUNpRjdRPAfg8r
hdA6sjVzIagpL628SelrZf/Or22ycVLXVomn9aEda1g5K4tAaTXp+Ws5/Sb2J6X6rI5/7i/TmgjE
sv5TkKgsCk2KJOqysQry16p7tsxTN3hqsOHncEs695WR/0EgC4aKY3bE4mK7agiInWn2aucXGVNI
PpUqcUb8koO3+7NZ2Q+gptAkCjuC8paFKRlyuAmdDpNofjFQ3rqxH6vDowsF6pcQFEL0bL7dwTgF
dRODXzF7i1t3sz3Uyl4AFgcLCGAvELAiUodqkRTIVVG8NqqXBZ5ueuPuShYVxURAECCqj78huDWf
QZhbXTRByLUfXhABc0blWNcHLTrJ4e73BQSYnLoJ7giPlvLFvPFDyFD2bV235ZXkuXsqw3RD9xbH
6n3897cqyPAWdOfGKI1qZDUYXwEx8uiBEcxjv1j1Iyp+7jxVfKmQAMGTGMqISc1nkqVJQwaq1VcD
EMxDvtX4dXGqUNKAnr7AKfDy8kW9idpKfU2Mor7S+izJj8reHBEn+UUiHMBq3j9FBD6zPA06LYvq
a03+hAdCNwzI2tej2Bs4Qh2OOR7E88WZempYqaHWV1v1fjW72ZXw8bejC15a2eZGa8akvlb5D9cg
G0+khcIJo3PP5OaIakkTdmgYUV+/J+Or9L1vP+89OMDQIMCL0krU8iH9NB8fsSy76MK2virxoYgP
Wzzny6WfDy9o2CDLGaMZhm/Zc1x+yrYYWFbGB0QUyTlUjcEREPsf9VOYpkOeDNfe7D29qD31y+71
QT88uBkohgezlQgsCwOWRUbc9tfIdlj0IZL2j48cJe+fiZttSfxpKEY1WqgYuzZHZpcIHm8FFPnh
nl1tYJiCLQU6ADEa4JmFDZ7yNBtVM9KvdvpdT64xitHk4xameXlKEXMFewyUeJVfVA9GFKrF2pW9
EjJ4DcsP0RaX/cpWz2QIjkzXmA3eGJARx6oX958rsvXw5bokLhVS4BpiWvxRJz7gtaJt81iBhDLy
cvIR1uSY0d/y+ICyzVTuHu6frJU1g6MB/gY4xhxVy//9RrNlsMlmFDxkV2uSz6nsgWgRbdlP+4WA
jwUcnbzLL+TMhZSlpgRhP5Kr2X2ZzENHzsVuNm8klPEowqWN0uklwAVNNQMzzFMCFfSU5Bw2zv0p
rOw7kmhIJwOwiP/EV6qOODuJGCXXXDow3VV204zyrAeyaDwigd6voobnqRzYKbOta6P/7H9ELNv4
/pV9vh1fTEkYzETfGcSCr1nZ8WYYGngcjS128JVFmgkRnCalDkcrohCCTtSVcZY2jtHa8Lg3wYwD
1xLxUv7vN2dVTdgE8Khh4oHy+Du0NjRhOTrw93jIgS8Y3ERIvs9HR1NWIpG4JdemfpIerPx8/wAt
LeB8eGFtCi3VVBZheLl8ts2Hbnrox5OZ7gYmoB7zdhaCfcryqS8zqSFXOv2ahrf45/1ZbC2SYMfV
kpUhbgdyLZtz/oGSjR1eXSTYI+QLYPsQ8J3vARAV1IhLHV8vH63UGUtH+13YezPuWCI8QYE9Rnt5
vNkFkxeUSpSWCS67fNAceywcWm0o29oqAeSMBqSIjeJFyqd5c1DBUETzOLH1K1rQODG6F+xuWsen
cCPAnAswkmJKSgATri3pnN7yArnZeDSsTQFvdXQAIkgNQdZcglR1BAFSVbt+LtGx2wi24hpr44Of
kJcSIPK+CFODfz+NSdka177I3LpxzF7a2AS+BvN7FH4A2mniDYrkAVrjzWfQplqEe7oxr13/cQo9
O3/oT/WrTfdrxEyM4BpLeZKGtgUxZexpXri7NSVcJmTo8NpF0ARoeWEfrCkYUcfcaNeIHVh3aLYq
rd/v3vkyIa6E2Bg0AuRBOFXzZSIWtSm15OCqvDBTd1QaOoH+q9Q+2XHhSqWrtE5p783/AukK7eP0
phCsikGtoDUKyxzK4BqF4SmQpONlr5XigBde5IG8C1Adgv4VeWMzwGrit3Z0muYgGRuBmuXhxfjw
MbmvCUiQ2HIx1Y0ob0kavyXolgQ+wf3KgfHR/ALEl/xPMVpmt2UrZwCKXBW1dsz8BGDhXyzQjQDh
VLFg0MqxgoBSPrI3Wd1tPODH4H2OsO57aakwvNw1ICEoQ+mKkGJaAtC5keNarj/Gxw4Aqsg9SjE4
kyqh1BR9IF1z84kqp36rsnfpLKFV67tScAzewnSoUoNAnaKnb9b0QO23xDjScfclNBchmA06VLrc
NhChSx4CfHm4W8XQuYu/RTkEBSogXHIhAKOpTq30TZMf8sdii45jZQeAcdEQ7UEdBB5VgjfT9VHW
55OUvNFfUePmu8n38FjA5YzbBzVC4IsSVietcjWvRjt9Q/8XFFgUX/Ye//nwQlBd7WqjMTsMn9Mn
q/1Qmxvnf3n1zMa3BDcGnIRW2mkYX2nd0sxB++CkhZPGtRtb2YZfuXJW8aBC0ARpTGRQxNDJkBhG
lNk5fTONT0XbOcNwUqaN+SzdMo7u+1cGPw03/kyVM6ATSsiQDmUPNsSDEiZOcNi9KTMhwom10EYg
yAIIKUAJMCVPE92vEgjm4uJBNx6krMVa4Z4FBg2CjL59ZuOHIdmLIUQAF2MiFqygqcYCqZhmXT2E
NDKvefqzKVyyu/cLxge8FWVz2AtknIQ9yIouQ71fYFwH2YsfNttVrSj0bHhh9VMJzUTR/dq4dvFw
zOJrkY4bh2hVAvB9wAvgytdEfyxTY2Pqph4LVJtODJoMvd+QsKIKSGjg0kG5FGc1EIxSEqD1qVxZ
5hVkjl11MNJjsNVncEUTULsBvxhP9XeVm2tCEeuaWrDOugLw6WrJx0J6KsPazXaXQ6hIPSAuA4Jw
dCVAdn8up8zjLCZWa13DpHwKHvNNF2bFRM0ECBY2UqOoHrvBuqZ/auZF9lGPXTPzzK1yUmHBgP3m
iFo8qZHeR75GZCsJVbvLwdZF3mL96eupoM/p111m4z8CUKyDxAmSKIubKGOsAU9/S97kLvRMdI3u
VO9/k6DO94LlDbAjEaaA0g7pFPzFBFRUROBBB1cG/oxwGUUUD62CKRhek05xEp33Oat8gRCc5iSw
eGhhiUTNTpBKiYxBeyPqH/tHSD7fXx1xg9E7HaFpsLHBYeKaJyidLbM2r8MiuUSRVypObVxI6vVk
IzgjqDbK1vBSRGUQDyICSChCLllBmBX2VYTK5welfkvqzwPZuU7vIvjtgBWzwJ4mqFyq9BW8Miu8
BPXRUq408e8vlGD/+BRMGD/QeaAumev2/BhRdO4e7SkM/CoJHUV7U3f2DH0XAJcbMHkkycCIKEwg
o7SVVKbZft4f5KPZHfZ/P3xWVCQDIM8ZvOffr1ilOSqhbvtZ9/G50/e1Nnv/eKS+EbrizWgXaNRB
JlSRC9NGRzDcDF/6fOPFs3JMwY+PAC4/olA0Mv/6xJASMkZ9eGG6EyS/iOGqtlOHG179uhR0D4fT
iriG+FrPQ4C8pkEOL6H6SNBWUHcjemq2ns8rysDxaoj/IMOOxLGocqQrqw5pUj+rdWckAM887GQy
4NuBBxzwx7BKOEsiG79iBc1UIxXrN42r1efNvmArC4VyGoRZ4XTAxReDrbkcW+nYyDirBfjKeke2
H0uQbPc7AUaYB3YdeCkgFA0slCUc2iGz9FCtQ9uffjXpS/a57XafWwjgfMIElD+ACgjWNdQtWuuh
Zfk0fAalrbHPq3z/fuBysFS8uyD+Nj+2isQQxshUyzel4/hBTzbM6tIm8Y1G1T/qpxD9EaN89dAb
+mRbk98qD4b6PBXHvTYDGwCqXN7sHt0piHC3URYyw6bD5DftxyF5iLaI/Na+/2Z8sRl6H5iSpcQY
337JAnfY6VBi9fGDrCUY53kZhOiyDqaFWPQQTD6ClA6RH5GzHJMt+te1OdwKEY4o03O9N8Ck6afg
KJOcnbGkxRyELbCn2GBoeD/5puZqBYrAvu3fYuSrUBRsoWAEGd75CR3NajTSUpr8nH33Gflxf/Sl
qUPZFMcpca5XhJuFr8dTwiYxbXVfsV8U5tf0aYzf7otYWX9OsoACOSQPUeknqJhcSqDN0SrdRx8y
J3uMwn/uj88/8SbAyjcAJcEcqITLGaZOsNaZmk4oHAhMX6X/TM0pj0cHJBsO+qk5suLBO96Ie6/N
hx9ZC7OC8RazZGPQNLxgwfBhX92xf0yMrdbGWxKELe/qLI16FGv5IS7r3HKY+XZ/yZa3A2oJEFyC
5QDH2qKbWmHZFIjNBluS6wfDPvZa7CBl44TtTn4vgksInfOwXEBuABxq8i+5iWyMaABIe7MlPqO2
G42OxLYC+IsTzCWgtACFbXgKLRK7gy5ZQRZXqt8WT9pvtX9SdrZ4fJ8DgI/4H/cpB4rO5yAZnYUu
5Yrm55nT5Q+5tdeIIweEleGN4Xi7KjHa2isSnqmBOvgGPVDpKW2u93d7ZYUwKvgacb+tpO7bLJG0
vC1HX87QU/qDxh6laK/vjSmg7gLRdAjgGIH5EhlhkWm0DCcfvYDPJPeQbv+LRYLnylF2Jvq2yYIV
l+PUsopAHX2ag6mljN1E26vX3F9CMhGmhFNri0nFzB4KozbJ4JMwd3JaOH9xjgAtAgoRthANxUWC
CqupFLvRJ9W3coZuWydpi6BMiDnwgzoTIOxCrZGsBdmQ6qNcyFHIMWof+jJ0k+Rbq+7Lyv1HFHDl
wDPzqIDYMFGeEC9IMkp80/hlBD/S/bvNNe2/w6tCgHdI7ckaaYbhnVJNnCnbfWsDxwSyHCSvVAUX
oIiYqVNU8LRFP/mK8qdJmbOXb4MvEJj0TE77hBIYsJXNNQLtNnUwwsijj3K5oHTSDa9gRad58gG9
bTgDwKLTU10PMYJxCb6ffTV6x2hOZCc91n9mcCOC31I3pltjhjF0LJ/82PS0H7VyyOsz2+KaX1x1
fJmQKFPBLYA3u8ipx5RcJWyCEDJ5+ujSveGx9224GV+ILQWjBB7tsISHWR47+xQqx745q8NG5Ht9
N/6dhXBDsMYaW9pBCkG9M3Hir2RrHqsSUOcJ3Bq4IBcIyIAyUCy35ujrxQfauQPz462LdG0rcFoR
/kZMFHZWsB5pY8XjKGnwk3WncYotwMPaDG6HF6MnVmPYeYfho9b01N/dpUNxzf2Ljn/hzBPEYUID
VygEIhC8RHx+YkcGfNGYoJYXhU5x6YYP0+AaOxtjvquFhqp2cCiiu8CiGlM2JbTZjmWcKHaUDsN0
2D8HhJd4ag4ArAXEO4U3xRAlGn3bPCWSN2UfQuscbKnd2mZwfwPssfDNgIibr5Q+BUVEtXj0k/4p
+tpWnhz9xTx4L0DU1iAwDVz8XEJYdVFg1dPkZ8FLoV2sTHb6xJW2YH382he3/EaMSB6So2IkkFTs
BlU80H7W05eCPSq6l6voTXu+vzUr1yt8TYTYLaS3+AmbT6m24t5uA7z0dOkCW5KPx7J+QpTL2Aqq
rGgij6UhDIim7gioCZrIZGVMR7OV/WJ6C6aj3j/cn8jq+Eh68FMMhRcdkbIIc6UbKsVntjuMTrWV
3t8aX/h+uZ5C2pJM8VU7cVPUxla73/RIXHNQLQLuyAjiAM+3Qm4iNc9GIvtylDqqN9k7kZZcy4Ha
4Ty1QOajdalwfEuL9XmOdItvfRgT4qDV24a3uWKrOFMtclzwc5ZMry1NZSrxsMFUOCibMz5L9gG1
jfc3ekXNUXqEoD4iiTw9JNxLxKSWWZuIHXQVnGYVjI2a7HTRVivZtf2GS4v4BOhxwV4reGtqGmhm
MDEoIWlc22Yu3Rulw27gBclDjCiBB2Jnvt11qOlULg24IqCl05+SYQs+vz6DfwUIJ5YYEyJVDZl8
rToa/WPze/8+cPg/2scizY/o+Pz7h7o3mzFQJj/5NsqPFvGDna253s/re+t11KgioiP6UbbZR1Ni
txPeFv+U1NFBgXd/CssVIuAgAG6Us3UD0yloXAFiPV2JR+OlUB7jpzjYvcPz4YXnHTiDDWWiGJ4+
W4Vrx+79r18qAkoveW0qz3wgey2os0kTrZBzXX9RKnQIPJrxud6dvgGr240IEVpLWFDTqIQI+9im
x721WdhgDrREBSm8THDpiUECpQgpqaDrL0p3LA96uHG3Lc0R7CgvP4cIGAyRRNYMgXZVQsV6UYZr
iwut0hmqVM7alluwcow4UQlcGwBFeP5jrgksicNKUjrrJZa/d0/U+rp3n3kQCP1/eT0STzPOhw8z
pemkfMpfusKR9c4xGXHqjRzUcgrgWuFkWcB+8WtCVOZi1LWUFNnLGLvFZYy9+1Pgnzj3aObDc/E3
z65Eafqo1zF8oH+b4oPUPB/64FI1p6Q5KTuB1DhVyKKZnMwCARx4s4JLAzJEM7Gagr2UqsekU1Fs
HKvlWnH0MX9MoKgeOXjBakRaqbKsqdhL80+XOTspM9+/Hg4S12nAOBc5TTvNqiqZUvYyOFI/Ognq
L+/vxdLjQ50lCG3w7lqLjkdgBMhAyK68jEXtNpFT261XhAeGVqny4b6olZWCKI5Gxe98ZvNtZwje
sIloygsxHjLjouwEvPAR4SrxCCZS5IBQCad2smNpqlCc8aKiObesotfrVlPCpY3FOXr3yuAeI4Qm
6F7ARkbqgJAXTT9O5eM4Hcf4uHuRIAI+K3QcVlzMF00xFjBjBnlJulMReeNWaH9lCvzuxB7AlC8h
BHoa5ipavQ8vU/0g2ceQPJOtIODS0L4zuoCSEL4SAkSCr5ROSajIFCJQqhfAHzubk2v3+9WO08b8
vxBBrVUdlbwDSiZfJBvsX06yVQSzXCck6wx0JUYFNzDCYvRsnKZJTwO1fZEUTym9MTsOW3WAS9XD
KUTGl2MJV6oLdA3FIz3oLV+g2F3q0txFBAetKdqdhWdQDLSjQ/KRE3Uj8iv6lrISxVqnVO1LoBWA
RX7Jt8jylwYdVxI8Y7wbAWUHjGeu2ZYlKWmaNhDwKfik5K41ntDxkLqEnup+txuFEl9Ql8AVB9/l
oqcRp4qSJjNVX9CcLqlOkb1xOS1PLy8hRjYBbC8g9hOtSNmneWHCqL/07DlJjsDoKew4/tyr5VwI
DheWjHexEhZMlbrIoHmkvkSqVxGn3a/lnP8YjGOoaARjhsicirZP4USh/y+jDA7tp1z1zC0s0oqC
3IoQtZyFcsF0UC6/pEhChm6sApC0cTdtiRBWaQRsjto5RJDhKf3eJQ/1VoOspQRcRTocfqSlYNhF
j7Zr46nIK7vw2+m7kT0URbfNc7UlQ5gFuPGHTFelwqfSh4yeNVRgky/3jxN3KecOFQ4sMPqc8AMu
oXgvdW0Xx2FsRv6Ye4XldwydetwWLi67jOGn+7KWt7iJDCQSPDApcEzEEJHWRS3T6i72G/Jw1YPd
Zh1tzjmTDwCXgHKJNbJx2aqRpgexr8NJH1zb/Hr/61c2Yza+4K3JBRkQ8sD4Yf4gJ+dSPsXFbgPF
p4Bua4jc8GJ7voA33q2lS7j9Yjn2ZaP3xsJyx1/357C2A8CGgYsIUEOASvgcbwSowahQ3EyRHzyO
37L9/jIvqPt3dG4fb0eXmyIGEj3yiaQ5H8tqS6mXt958fGEHmikfe8XG18ctz8Yf1OJ7Kv/owpf9
N/hcEFeam4lMGs2tkgt66aVf1lHKfvxv2yA4g4lEzTjRMD4lTtW5W5zLKyeV9/lB7SRcVsTPhF1W
AipXlW2HvhR60k+LnTYfxCvnCMVPsBx4FXN1FgxTmluNFE915it6+CknDwpizLuXiMffUU6MdxdK
GoSzRIjUS7FWhH4QP4aP9rChacslgi+OfDlC1chAIqUz32FgwmsZZXSNL+kHBa1nOpaC1f6wdw5z
IcIqWZFZ4xbKGt/Onjv1Q7sRtlluAn9PvMOqgcVEinA+hybNgwLovNaXpw+K/kh3EtnC98P48ADg
AyAkgcWajw/YOSNtDQbeNDtPr8pWBnX18/HZ8DNgMhaY2CyT9cpAIN9P6ovtBjuLlN+/nlPpANph
8h/hSdcbZqTIidz6evYS/Rh28rIvhuezuzER0agrSWtPrR9kXtL8SNleZCcWH5kUYCNxEyAAIWyu
RsHb2ExG66da52RHHSjV+4dzTQNuBNiCBlidWZhhprV+YXiJ6qnWSatP90Ws7fCtCOH8S2YYy8NA
Wl9r4oPKJK/8/b8JUOebAFcijtIKc2jMn/rPgPzN8GgWwTEKyAaJuB2QDzbSpA+tH54VNXVaa4ts
ZXWBEPBDcImHUcTiC6MH4qZqoQJy8DF+lMt9harvZ5SzgJto5AQ0myxssQ1Mfq1Qu/XtcwyG1Hba
H/aG14jBAQhCAQmM6Xz95SpS27EZK/jAD2byZlUbwcSVMwoyc56CVeBow3Wcj8+somuMtmF+yQ6l
5BXmuUkPu48QbxiEOid+Dyw8oiiragqKTuZrFBGsJ6X85/74yzchMmUcLA+UC0y02Em1QdS4DxVS
+pp2lA0nN55j+6TEG9UjawuFCx/URhZnIBQfhSWakOZV1Zd+3bpN+ZBNh2B/Zh8TAQwPVAA8sS9m
aYJEzuTJsjGR0SkVN92q2l5bKDyZNQAVUbkA72K+13aNh3OAeh6fRD9A7+tSvEMS3SP1bhcY1Zc6
yMoQoebnVjDcajkMVj8w5geN5IB6fCvnvqLTyFxiJ8CyhkeVWCmZ5rKG3rnJ6HdfVeUp3mKZWh0e
2C+VX8qgxxdMHqfLBJVbMfrZc2R8N7Uv94/r6vAwRpyaEZXnIlPWgOyKhaYggw8uOlcCgoNtOfGr
EvBEwyMHdzNaic/3OQplBSEM0vkaQRaiLJ2tKMyaAEDWkBAFcQgvQZ8LCNUySltDaoGOq8dnu9iN
ZgIGErSP6AXGGZnE80MCvUw0ZrX+VB5ocuwlT2uP+zcBAEjA1xDg4bZPmAEb82CUp85n6IB+KPHb
/vGRx0LEW8ebH6d0Pn5aZD3eoe3ga+rF0F93EsrzawcFkXAbeYsC6JlwK3Q1o2NVS50fNob3U6r/
wnFEfzSgKjkfPs88zD+/KNssnKakB9LkR5ee1WjDbVkxphifZ/xwRJFRFA5QHCiDbDG788f2Wa2f
SPzSssv+HbgRISqBFNW1PaYQQe3E0aLcsTbeBivWlHDOaV6uDcyxGMUrRkmRhsYAIi44WvnHUf3Y
t2f5fH8WawuFimqEOhF2WRaFh6nRDkPTjn6rXtCajcWnen9QB5ldkDEgrwGaUrw053ut1GOFqmc2
+lL8SXLb4Xp/Bnwr59EvICd4OMrmDX8RNpoPP7Sst4xBnfyqPrLaBWdIoDynsEmtk6fPvezdF7di
mjQwDiHMBvsETkIhgEEY8rK5FsBfrTtXB+FxvAXVWNkSDVYPmBYwbyyRr5FNkJIzYZ1CyXIr9UMm
fZTrYv80AI/j5Ta8Dc+iVrUnDOaRpR0I2X9kTtF93b1Ks+GFTUkGaiZmFqPzCwBx7FRkf2GgQNwC
WmvYKaBOxKKheugGPS7sxgcmLjkqO6kGuP2bDc918+ZpaCYjiasSw4co6ZBfOn0nZe9CgHCMstKI
zTILGj+eLGf8Nm22sFk5RYhs40GCOC0srFiMLGvwifsh6n0jcgfLSehTM+x37d+56vG4RTJDF2NU
I5rM9WNqdH5dxieKRMbUH4q/eMDpeDxAxYEvWr4fxjg2Yz0OB79CKaxD6YaRXVHn2fDCRRc2WjZO
ttT7SugV1P0bNUOMCqATzhuygGtkHUCOvZrimm5KT8GvjUtobZd5aSHoebipED1uMyomRDn1wQdk
ukFT0NydyH5PA09PXjkPXA6PVs1VoYuGIDX7afABE3D+j7QrWY4bV7ZfhAjOw5asSZKlYsm2PGwY
7rabJDiBM8Gvfwe68W4XUYxiUHche6EQkkgAiUTmyZN7vCO3jw/CDVwMwBvDGZYfJb0TGV1vtWOg
jX6H6sV4ZZcuXKOi8FI8bW00orCl78eLcRqbMBxw0vy/lF9N77G1huQLmwi5XHSfENTMqEiWNhGI
W3oFiOMhaLPDlB83tt+BrcA7Aa4Y4pwCgSW7q6lL9HAU7vaQ/FFUbzS3B/3nAiQV5V3bmgAZw5+/
cO0pHh+2XgYYHoX54v0s2Dcl9RSqOupNCmfPHkJvMr5p5soS356CuQDJm+x6FMCGAC8HRn0Y+31N
z6O24lDeLrEQgdrLd5gJuuPMT8GQxJXT1g4CqdVLRM7mynW8MAPEYhFGAiBekJ5JKqpr0N2ZddMF
uVLu7Tw5KvgZeb7fvBJAB6ICDF4xjoRcrOjyJgH1vdoG7dka3b2mbH/2gGHoSoCkppZqSmFkOgSA
RXdwQi/WV9Z6YSHgRYI2DCkFnDS5GNYInSYOXeqcc4t5Za77mbISiFmSAPAe9ioI6JAVltZCT9xB
IeATF8AMkYrsV/IWa+NLu9UmZWi6PXXPBvfbbNd827zG8If+/Xx9vlMTxe4H3mL4gfljXoAwbNps
sUE+bwOoKdAL6FEoJnjlHFVRC4ZYVP2fa7QbQN8xr1trBr6ooisJkkGqa14OlQYJcXGZ3uw1qpCF
04Z+RCJdjptTvM/nE2hTreaumbrnKTtEFO39HpLttxp4Q0U2XhQGg8tD2kRjTNOmQUjxDAy/Zyql
575tX2aBGwISVBXNwCUP1dVL3BVdaJ8Hvxy/tNHKq+r21oR+roaXDjIzh8nUegxf8AStgU6xeWDV
Q+ps30oo9wJsCPSk0JOMyk0iXc8GIw/PSulryYtZ/Nqspdn40mFAr3pF7QAiOU+671YHfbv7CIdH
1Oy+43FvkDxGMZFqmOrwbI+v1Mvp5f7nL2zU2fCSqaARHjlFj+GBpOs6z5l2a7RICydtJkFSUIYO
LsbUQULlO90+Uw/3J7A4vI0EA/rziDiM9A7s8ZCmhd2G59xUvAcj3V5IhBIyMISgAQ2ybDemaDRy
kujdEJ53Vt75Drhmtn//9fiSpeAsNpXY6cMzBY9k9KRPH7B0qGoQtEXgNgHeUwpUISdD0h4MN+eC
/HLiX2tY66UNdDX8DY9kYzThkMIMqeNTZv4VmX9pZOVCXrAUgioCrEvvGGJ5BppFSm6oUJHe7q19
f8qmJ27/3r4MVzLkadRGHJmRLZYh/BF2+2jiH7BDuO8RSAXJGapQpRhVFUYd4L24cFCIDRfeY9Na
B4OFk2CirB8E+e9UQnIisuxSJ6qL3jp3z4722ex+3NfQwiqA7wKYSNBrId8mp/GiAt0xkja2z/1Y
PMbGKX5xy0OUb2Q+F08RlDriOSvs9e17E6lOo+5KiOnUY7TvuuP9WSxs19nw0q0zNVZJwxrDk7Pl
vjmeM7zdFyAGmAcL8ZIFPEvYChCDyLDFytXRaqV2yFlLMi8MnPYM925oPWS3t+8oJAsR+ceLB36G
XJlGrCHNGgM8FNyovKj1U3dlxRd0JfhyhN2AJwYQxtyJ6dzMTkojd89RtjNdr+B7la8sx8KenYkQ
m+7K0bOLSjMTVsBTvcTWcaCH+4uxMDwiI4gpAIyOhKfsRyblNMK643JovzegPcduXVmDBRW5yPmL
tDYKu24CVBF8GKa0RRyAcskgJ3QnJvqKn7Q0B4RHULCECAMY8yT73Q90KAZdB8bpcbIPXXHarqL3
hkZAFwBFJb8LK3VsxsHN42Bwnkafag8fGB7ILIEuEFB0yUtFeCoZja6OA9v+M7bUc7/cH39pATDu
f8eXvIuyAMasyjE+M/DU8fPMbzYSPQuLhHQmFA8nGGFgmT7N5pMSDc0UnptC883sVBZru2hpia8l
SKeAhKMZMoR3zn0X9HxPnRWbtDa+ZPTaOqVxZmF85U9Od2b/gS10/fmSC8YVCzjqGsMXIZ4JvsG2
3/9YA7h2yCMgQCKzKgwmwMf6pISou3lMtMLL2ofSbP3RXnmWCzVLphsZEfB4CVpBPBYkNVWdUlAK
KqRz33vGdDn4vfbz/m69WQiktEWzChgMQHlucrbEwbuwUSdyzjK/nDyWbl0JaXzJYhscPmpiYnzy
eXwqg/sff3PUBGQaSX/g/REux4Nqbqt1nji5kxrk7KjkGI0PZnpEodTKhbAmRGjw6kIgST8xpTLJ
mTlfeYrq/ZecbTVJYh7oXonLU8T75cSOoePNYxs1HIDjaL4V6soaL84ABVaoakTC8ybvFcNZRWl9
HQVGegzRb0PbR2x/fyVuNiraUoB6AGxtuBHglEn2Imp1JW6M1jxTVd816iEufSunvrrWsG9hKnhV
CVQS2n0KpMd8MbLOcMuxRkWr6ZxK9aksDs5av8SFqcxESLaDAVaXZyVEENXTAXIeH2N0Efu9WV9I
VIF24p2/C2synwedWJoOCSpmnRR9mU608svUc9nmohhR+Cb400CwLgKH0gHJUZhWp0PtnO3yS18f
aey78Upkb0ld1yKk49HlTWmrEXNQsfKtzE5V53qKchz0lQ22YKcM4KsQxAVwAqxw8kzMjlLeRc45
9mvUDrlgiLi/Iks7C2TMoNpCKQbe7uL3V8c8D7vWAH+Kc64yz0h3ND0pa5RwS6q6FiEdEt0F46Mh
RDTqJY08W/FD+in6fn8ei4pCSglMIOBfurElZka5MVHFPtfmKwkD+oF1cC3A0JDXwGmXgVYl150S
Qa3wHKM5kOIzthWmBEZBxFhR5iZqBG+qYewidWq3SSzUWB0VZFjpnqwRpSys9EyEtAx91YG3n0NE
Vx6cQvO0iHjFZg8EhxtNPgCXELTYwIvNt1Nmh6WqxwkNXKTeHmu64hgsrLKgoFVxsFHbD8aR+fC9
xjiAOCYNcse3dtZm908kfsCfj+6GKLG6eaXkKomtmKtJ0ER+HSNKdti8SWfjS4dtVFnboFldEtjf
qHEYyfb7FG9dEw8tIDKFjzzXjpaDWcSdmiQYD9z4rCiv278eKDodFcvYpBAyHz60da70o0sDw30x
0adkzetb2KDAL4ClBnUw8M0c6fOJAyRgqmo06Figh8eeBcmw3amBiQCDPs4x2LVkWnIjjltDY5hC
mnxvjT1Fp3rl22YtiToMnGU4ZgKJPteSPdlhrU0NDWpjP3mDsWKIxA6fucbIhl0PL10IYdw37RC1
NGgmzwl/suQQs0MYrljTNSnSPZ1w9Bhww4oGE3k0GZqJfikbqMr/iKrQqwyKWihLcuuSRGWs0sAO
dzrfk800m++6+nd8SVdtHOMRYSs00LDOO17vPvD5wDEYwAMI10k6zUgIqM1U9TgP5A/vvWlzQkN8
Po4DUg14r+NMzHcS02IzcvM8BYe+p5uXwlh5RiwYU+FOou0ZQkp4bUnfn5dTXEypmwbGERXjU7pS
ErO0h0SQVTQ/wfLKpaqsiSt3jLQsqM1fRukPB1c7WGut6VURtpDPAxxv0d0L0VCkHeZKytIh1CoO
KSL2Vn8e6c6iT1m0U5odgSc7tJPHid/qa/U4i8oDXhwyXZH+k8IpwNCg5dcwQW7zKfwy1NtNOfj6
AZpFyEMwQUtrg8ZDFjqvD1lAI8D2Dkny1+a9C6ZQYCix8PhWeW/xyGwnR0+SIOxejR9VtbWUBXD6
6+El7aQpLwbqYviYedRIdvHYbT98goQZUCvcRTh90tlmtZUMqkqToKpgZckXZTPbC6aAigPcpkDW
gepK2lhFk+Xt1BqxqNFo/HYN8buwf2bDi99f+d22xccIHZRQHOvsVLgaK+sr9od0LHBLo4BFpJtQ
lSYNX8Y8N5sBJavoHsvbY99pnkttb/smAqgUykFiDg8uSYidgHq7rVJRIP5PPOwiZcWCLE0CnXpE
vBXX6U3xxADe2SajDnRU7Mts55Z7VMp8YApXIqRVjot8ytoMItxqH6El0O4jwwsWM5gI4ZfNV7ko
R5BH15QGmfWQ2keyMvyCiXWR2fjv8JKVsCNNrWs1hq8R7ZPkVLFntwID4uEDk0DmGMXDwILclPrQ
KEkseyxpQABUClO6a9cCWmKjyLsV2Ib/ShDzvDoMKtGLnHVoomOXzBt+1Pnmyjcc5msBUvzE4jUY
t0lKA/T1KE79GoJi+fsBEBcsizh00vAubS09akgSEPtkAbW3mfFNfD4QGuJSQRpI7jqQmYlBaOYC
oNQNXki8ePTi7dwxQghI31CBDuAebu75IiRZVjc8go7ocFBcjxfbr7TZ+EKJV4tcJ5NR8hBnIX0D
vtfejF0Vnw8IjvXe2OsGVtfEdpvUTU4Dnn4z2iNvP2IprsaXLpwRjn3aEobPn/yov2AeHzhlV+NL
6tfGhllODJfbGdB+eP+R+wb1c+LOxPMWd+Zc+1HEhqhw4Kzy4fSj3czRBOVfjy4pRy+quu/DEefr
u853+lp35qWL4Hp4STcGJ6yOUk5RbHgomh0vAED4cV/9S6YUnjxaPyO+I7j55/oBQ3s+DBUwgG5q
eOyL/dTl/ljzlRtTBFFlQwdwOyyEoOS6SWykpTK2LcgkgjBCgbL50tqnOD0N5StzXRDDby5YFsty
JU6K6dZWPXJknGigJl8t6qnt632lLa0L4iUCEwL6Q0R250pLSD2Ybd/EQWrt+uo40WO3dsWtiJAr
ihQGlrnWFmnF4odavjXR36P7+/4slqy3oKFBvS/Aezd9uApGqJlzvLMAKcarOq23h4pR3vPv+JLh
y4CDD3UT4zfuZxqCnfofRfnbSlciiGuzEIq8Mq/IDzhRGxcpqLzP/JPZ/o+TkK44wllvay0mMXb+
kHpl+Gry46qrsXQKr1T1/tq7moRqJ1Ob0SwNQubzcRfFp2g6qNEHbiLkLxFTR6RJ9JSfqyrObI0M
WpkGunk0zrmxMrxQhXzIr4eXTG3euHWl2Rg+L39R85D+qdN9qB6T+MfWfQsOqHf6WgRckUCTTl/M
3SzvJ4RP0hKoFs9V+hVrdbsaoIpBKQKQp6ithGcw1xN27WjHTpsFiQa3LPnetPtaeRyzNda62zMO
lwPEXJYIdMDDlA6IYbN2UATRFEikvRI1xpvJRcBUfC1AOhuDwQu9LCAAzd49K0PN/WacNF6ipuhQ
h8gxWuDJqqKq07dTnOfBE2df6+HL5pWGV4Z0FpLh4OSS6x5JYdVm7cRZkJ7Ml2QtW3ZrOZD/QXUx
HrsorwTV23yZR83NxypKWEDQaWV8ddrtsZK5AOkaKvvBHqwWAhy6a+rd2O3vq2dhn84mIB2Egoy2
MjGMX7Dvo/k45D7q36j5ebsU4O1EV04kFRFgn6spoWML/jhaBbDi7NTrD3V0StnpvpCltYBzhry+
KOe/YaZmtRqqLsoFA/Pvyn0ztK/3hxffODdNqA68Gl5aiW5IlHJULRawrPfLxs+7nROuNQBfmoOA
eaPCBaB4YIHnispZZZo0SVlQpk+BRlZSQEtTuB5dbIarKyK3pswyU4zemo91wtBpj3n1sAJ0WZgC
4hn4eDzZRTWzdEOYhIe2jRRvYCgXVgRrZIRrw0s3BEE9LXqHYfgQC82CtfO2oCJ4y+8s+QIoJSeN
q6Yo2gisaEE65t6og5ruTPLtp0E4liqA/KLZpFyN6BCrSDMALAONfZqmV1J0x6QrT8rQrFxCS7q6
FiStt51Th6CcCigOP0lbrxjXbrkFbQG2BnICoJoQCtelxejBioxeghxoGu2HYh9AdmisReMWDBSS
u4i1IgoOOy5TFJRIsacFC8k5Tb/V5rMb7pv4WKx1jFnQFK5PWHABE0HFi3RdpzSijY4eWUFn+fmP
ca3LlLANku2YDS8d68ZUUtetAadBJgi0y+WRJN+U2OvYPvTvW6nFiaD6EadPPMbk2K5ul2TMaoFv
qg966mdsxYQsjo/FRsdDTbS6li48fXTUzhwQWa//VsZjwnbbP1/gjdGkApE5IIPmFiq0zabuihbM
k+UTr09r3ZOWvh6pb2DwUeKKXqnS8EBAqmVmgwK0bx//UGXFeV0eHRgj0GojniUnhZyI6Y06IuzN
rV3TP5O1uP3SaQO84b/jS7ov0AO3AnlUjN5PXw4k/mZtD0qLLBAoAlEZh7CrK23ToXCZbofQPsyX
99LFaxiBW+9ejI+SMuwcUcApORtKrmRGUokke/to9c+OutMNL3R3ye/tuwiCUAiMaA2srFioq3uO
6LFejxXmwT6lveMl3eZKZqwwmPzwI4JmIBybCyjdPudMHRFUrOO9g3IOaqyc4yWzJ9qwwpMRplXO
kUWN6jROy6PAVX3dzr3eS4HOXmXXFhqXDRO4LRGEgBOOYkVpIgw86to4tRCDnjD6yRwOhvopo4HV
AYPih/UHrMe1OHkDWFVMY7uJAj3zWbYjm9sBYV3g/yHYDrQ8MnTS+GhrMQ6pjQuvtH60/Ss3Tts3
FkIOcC7BmYNQr6QuS0tMWppVHIAU3lGeeL892I6HBEprVGhJUFNLF2o3Mpuh2TLMa3ua0gf7YfP3
4zSAkQVIdhDoyzyauWoARQOMUUCcUxQf196KC9ccrhxcDsCNIpYsE1HyVGcDrqUoUItzVoGWfx+p
Ozf9Ug3HYa1z2YItgSxYcWR4gb2TyQRGjcRp7JpRMKHTKz1k6bPCTsbZ/oBnMJMjeQakUyMjFD6U
7l4m5rP8r/tLsjYPyVZliV4K4hmseLK3tVNt+U3h93/c7QAn7CnsWsH/I3Db0jzMAhxJ6MwAPmSK
pqMm89ZqDJcmAvdM4FFQgYHWhHObiA5TDembLA5Kzx6fEvfJqHa0/LbyuljaYqCsAvgcb27B/DuX
wgbXGCYFlR699Tux91Hu6+nOLTwt88c1toGF+xwWEc8AlNcgwCJjwjpUJrldGyGNTR7J3nFWDuPC
dW6jEACWCuQzOJDSilRaW9XcMqLARrPquPUizde341SEoyNIVdB9BV1cpBs9cq0+ynJkv0pV8yMv
tdWVe2pBRzMB0hPDRdDR7BUnCQZT8aNxV/YfWAVIAI0B+BJtBZD3+YpPLApJGRlJUNPCI0rh/b5/
AJdmgG0Ldw1p5lv4aAaD6UZZATREEnklP47KZhImF3F+gdWHQyLazEqLAACxVRIBXdTtUwP+nDUm
rKUZwFXGzSeQBAjNzjVkFVXUM2LmyE+1xyEmp3g7hFcgO/+VoM0l2CPrps6GhKz0GuWpM47b1wDA
YDy3gdsBW7WkIQbO2Vx3whwsEppXkV225hEunDXcFQhagyDuncV1PoEu6wvTDG2EY9mnsHb3uR4d
nGa7d4NKQ7zpRVkDWA2kAz2lo5mHoZMGan4wXG+VN3RhnTG0oDEAJAwBX2md9U6feoSUs2DsD9NF
7bfbo9nwQvyV11ypqIstlSQLSPO5Yx46x02b2RhEOxLB4IJUEVw1OZOajiikax03C1A+zLzVBu0L
TvNseGmbxkbb1hq6dgcVPSXZTnGeGxTUrT0iF/YS2FtEFz9UxuAOEhfhlZ5EpX2rt1oasHinZA9D
jQqGD+wkUYCBRyR6X4MPeC5CAVu4Mah2Cih4Yn+KspWE1NJGgp+Gmk9Buo2rYT48cWiHICMqkyrW
eeNLCkTy/fO8tBAC2CcYB4A/kisjesMtjJpleZD0nwy+L8xjH3+Ha/MBKbg+YfVA3YYmoPNpqEo4
aYyG2E0cpRFvE+hDJtJ4jfH1I3JwV6NfHZBUMjdzFnPkpCIzC9zxsz6+Rrqn1L6WrsxmAY6JqwG1
sUjmiEIJ+ZpoMpWUA9A8QVcfksoDVmJCYZRzTFLU2Hm9dsmsU/uBECEy6ki+iGZzIPOTtgIaXnaD
PpXAoRE/PZba/r7qlnYagqkAjeM5jq5KkslyMyNqNAsPZVCMeDl7rprtLzLRBRuAT5HbQUJ7vgfa
sh2powNHpxVPef/N3kw3DYsFzcA5wN19yx/j9HyKRleERPqHDpxT5THfDu6BCNx5sBtYdgQs5lPo
SUZNJ2GIeXU7XBtkc48MMYV/x5ex1uUY9oo95UmgNoPHw9PUvuqbqdEgA0hDUccvghWutAyWFmfg
tsAymG5yYl48xR9YZxw+IDLAqWDdME/oWk87QwNmlbSoIDoZ/YoHsvCuEKXdDryQ97pKyZYg7qWR
sK2SoJ8+5W9oV9w3nqLva+eTZR+2nwm8wkCbjfaaFhz/+XpHiP73QwNEjlmn/oiUZFitTGbp1IEL
H1sJbi1QppIjMrCOqr0hamWKh/aF0f9xeElXbk1okojhSf6TJ7/CNX956YLFzSqywShBhWmaK2hQ
ikzv1Bpnztklpp/3frw2hVsR0L3gPQYkED3M5BRMpIXmwDuYvSl8rMhDYXnjsGLPhRswD61BBNLa
wDQC3gM28fksioiyvmcdXkbWE9P8tkTHyGNs7czt6L2ZIPllz/VYiYEiw/k294PzVo2/7+/XRV39
OxH5Xoq46xQgJ8LZtk4x8I0gKNB390WIFb3RFYrfUH8I4sAbfquRtkbvFFkCv5D5g/uLrdVHLQrA
kQA7JFhYb6JFcdgjhz4CxUA7n5Re6KwciUUdXY0vOWxEaSkHiCQJOsePhldkJrdHBlGZBm8QWxZP
YTwD5tupiXPojtuYQWLty3DHUKWxfRFEzByE46KmVU4dsSRr8wpMWsEXd/pK7bf7o4sbQF5i2G6g
YWBjQScvHYfQ7lkctRPqA72SnPjg26Y/rj1hlpYZ9b54x4Pfx0SrxbmSSvgy5liMcVCp39unjv++
P4el4ZEkRMoTLjncNGkOHXf6qgoRKiiLHVrVrNV0LW0iAOlQ/QmAI7wN6RItx4xUIFYCYQA5VSn1
HPQ1HTYzmaEo41qIMFtXrxdu10ka5hCCClbnMK49jpZUBIAm4OhANooeePPhWQZyhba10C6Lf4NH
GX69vwK317SGItn/Di8HgzI1NswpxvA8eazGx9A82OahZ3s9+btIVkKNS8uBPCfAGALYjWWfTyXW
FJCChagjqu2/DeOn2/0x17r6LN0R1yKkxYj0cCqHmmeo9XnOMjCnHOwRLprfkM0vPkQm4ODj7OGx
BJdgPhc1I1pMzRhEFPqB9rs18uDbVcfwgEGBLQqX3Y3DwTKuc25m00sNlqVS/UcPP99f90UBKD8V
7bNED1UpCMiAfzdZSqeXcvQt9zUm24FcqLRDRgfxWFF0J5tXXrnMKp0uOYOF1yNg4YvXuoHcrjWG
RSdCBLmQegHDwnwJtDBiacmn+KwNO5AUp+Z+Ao0NulWvpYkXdCXonETLOqBL0BhsLkh1uD5EHddf
WAaqmbx87Db74mCYgUMMACVCIDgacwFaVaRpxCP7pfikmuciWyldWvr+6+Glc5cPZEwanVgvbf+Y
ZadiXHHMbs/1/PNlM4t+L6o94fM1dij638T9p9ncQQgSBGEqYse4SUELPtdQaPUA4k6p9WLbr+lD
Xa9oSJoBaFkQeUI8HCE0PLZQWDQfvirtdtKsdnhB23MPnGG7cYr2hvl705l7l4LGr/A1BKk8WHPm
UgxNafXGYsOLkdje9BY22kqUaGka1wKkE2HxqjN6DQKUtxiQGwO557X+L9Khu5mDtFUR8eVZNkFE
dFJAPEp++1OIKP9f9zUl+Tb/kYIMkYuXL97Bclq1UFonLDtImXqPuMfRa62Dtaatdxt35UG9S0Eq
B1EO8PEg1CGtutU6dZWqef9SNKfGOSSoy+1PQxx7dvaUmsfRfeMb2RhvRIrr+MpZSAjLmR6V/Qt/
1sv9sJG27WZ4yVkYjI5WmpP2L010aadzutGov4+PUK2IbwEVgBqn+ecz8I6ocZd3L8xpvZjtOn1j
+Ow/EsS9KlwqrL60hafU5oAjpN1L42WODdYwss1Y/UeASKjiasX1J2OK2iFscs1W+pdcewz7h9Q9
tMXx/u6V7O2NCMlYdTWwTLRT+5e2eez5aSM3LIYHbA+hRdwU8NxuYLljQRK1aMfxhbWPNDk402Hr
5wOgDiMIlD2y2ropLzIwEy5OOH+JfjH95Gys4BSfjy5tAAaCZ3uh2rvTkPzPeNe81NqnMPmUrHz9
rYFCmAOYKFF5h+CvJRmoipt9y7KheZniXWL72D+N6UfNM223lZWLeSC8KwCOqPmGSZdWuXfrBLiS
unoJL6357KylFMSfz40TOni+x2ExBxQiSAeBF92gTbSqXhKyH6qnvv/V2J457LeuNZwOHDRUlsPt
uOElzcZpqEiRKS9M3Rlfe3XzSRDJXkAPYTJw3mQnkBgdmtpnufXMne+18z3abf16UJwK7hSkdRBv
l9FJeVGqA3oJmc8GcX+qZfkt7lf0c7sKKCjDGUCtIshmbsJaidY4vdNx/pxPYJ099/kD1Z+MdsX9
uDUYkIIsJC4hiFDkh1Fl9xWLnII/0+qCesK1i25pEkD1wLdExhzwCOkRr1Mtt8dIH5/V8bOjHYra
A0nisN2wIkZwJUXasKSKU14q2vislP9QsEaVT8oanc2tfzMXIZ3tUXNGM9UgInUBjRC5SDKsvOtu
zYcQgaIZhADf/YL5DdemRqi2OUTYDfOsdNfFv6rWb2oP5eb3N+/CquBpJ8DRyHwCLCG+5MoVyMqy
NjoG1GYEhpAGzegMSCni2g/HNca+hUnhiMPjxA7QUJslierULNZNcLo+x6EXIgwS7Zz+wum5Lw73
57SwQDNBkv8BVjLTbvVpxHE5leQPisDijT0UYHYFT8z/zwXu+lxtwEr3oF7HXBLuT/QLqw7V2nG8
PwtEveYiGDitRwbg8XOa76f+WJKfypp1vznxqoFUMSiZEPjCC1Ze/K43p8GqLHrm+ZN9YNPKLl4Y
HiOj7RAqXpDkkUHlJLXjTicOHt/Zj9B6WyOPv1GQgEwg4ojKI1AB4ZadK0jheuZ0SlKelUsz+ijB
i9Yomhcl4FggOIhXGeKPcwk1jUI9VqPyPI6H4vfY/bGcy8atCr8fuA+wGACQdpunTU2L4IXWknOS
PVLnUQu/biUxgJMzEyEXc2RwlE2jHgSv62EoDulagvvGgmB84L5hpxCAgimRlJTWmcEbrqDXR3Se
Hr6ET/rau/hmHwkJQClhp4rabRlewrKkS/sMTNnaT4d5xf7+EqyNLjmate5OJSkxulVmvkYRvOlW
zsGN4cP3Cyir8KAQjpJZsttcH3B7g15fzc/l8JCjQmv8xIadtoZUutmvQhDC2IJZBf6CHIsCjXir
2dnonvnkg5wE+RyyEW/6vpsENBdpPASCcT3NjwQ636ZEV0L3zGrF05x90lVbn0aA0hlIraFaB3NA
86+5BNJlhEZNb56j6p8+2kXtzq3+bF7ymQjZtLKs1UcXIsxPjZN5ybiRQlRoCZgFXAuocUJYW64f
DfMpcjpimmfcQFG/q03PtLZecgJxaKHVNBo3wF+TPXNzSLVsDNGixnS8Uun9ykbj7LVW0AsbSlCv
wzEHlwEizNLZbpVC7xFudLAWPlF8I/GM1+1LAQMO3xwRTUFaNl9tJWyV3g4nkJSiW1Z/aNcK2xes
E5DRgp8UGEocP2m/ThUPuZqZ9rly/B4xlfalrHba2mty4YSL/qtoXS2CBjdUq3YTEyR5CufcvZUT
21mWb1cgqCt29CPquhIkpnvlrlFmWn035M55MnxEPUZnuzGcTURajri2mj5pMf73jpcej0rv/nIv
bSigfcE3CRY8GEPp5KkGOvlFqWis1OyU/DX63hYf0JB4iyG3I5qky25TU3UNbhHVPjd9cZr09uBa
u/tzWLgwBAk7CDOF1wSjPl8DLY0TLU9d58yi8qA3v8LIWdHSooT3MlW8V9FtRJLgNhaPVBOc0IAA
eKT2JkCYPzCHKwnafA5IudhZHQ2YQ+43iVd9wDjhPIsrAs7lTePPGOizNA8n55wqD2P/p05O2kYw
zLuJFfWQsLOIm6PP+HwGltV21DRx1xF+UIyAr3lm7+mOWegDBlaQJwPqAczNDfmTwkBNq8WNey5y
v1b9AWTQxkPF/dT4jNB89UMpD0z32sRXtP20OawD4ZCOSkwNMTD8N59dHIdhq1FinePxqfmqt9uY
Ud6Vdz28tPxKmNUTjTG8UaXewcQ/W7fXexZJEHQrOImyVa+52XLbRruf1KPmg7axXgufj+HR7goK
Qpf5G9gH1SdNqyJunSe39WgWe+nv7d+PWAjgGOh2LYh85uqnITwQbqJMzwaxWOgBufYBBb13D3xv
uIDU7VwA4xlr0IA6PIfZXk+f040Ft0JDAs3wHhSEEZQJBwCVSXoU2oTnLn91vCJ/3awfINBEi0gY
cqBMpe05TFPTFVpKzn2zs5/NtVTerf3D1+MlITq/IkguA5lRbaFNQCaRM4oHPNE9u1pJdd5eQxCA
hx0s0ztcWvJr0MipopGKRkg9e7YcpLYjr+Kbzxig/AgMQj8Iq9yETmlXVA1qFsh55C+UnqqVLXrr
2GB43D6IpCEMASs730EmJ2B8SNCMQlHPvPPpz254WmVgk3AZ79sI3BgAJ8F/EvDluRB9UF3asAYN
o4pjFT+rjpe63tEwY0/Z2CtaiMKexc2NgDZgMvJ86gEp7dgZQ7xdvKl96fLvm7fsbHxpKpnd5Da3
MP5Uekiu5WtcAAt7FrXzQA8JiNIt+L6p+VD3kWOcrRBs3c/ssvnzEUFBjAZl9KhQlqH3jWEV49ji
RaH1uefZzVpGdenzBZM/iKexq2y5ak0v0HmmgUk8543XnvK/P/D1V6ML6Vdua103rt61GJ1VXwrt
xQGZ/H0BNwcauAU490jOw2Tchpp6kkZpl9XZJQOAvxjti8lR1zmssU7eaAlikGNBmaKo7gInyXwe
MaGNYlNSXlrtk0o+ucH9WawNL3n3LE26Iqkidqm8ge7sdnd/+CUlXX+97DLRsiEaYh0X52dZaT7t
AbrZmo6SFCRllqlZZ50lZjAle9Ic9P9RQZLdHqhR56BCZZdOOZEXda3NtfjzmcuHrwfeHb4F4n3w
+CQFKYMa9yjSYpeWTMcyfxyHA8u/0/K1GE+mdgSp9vH+itwYcdygyIhgJyG+hdY/0nzGeirDqhuL
S+Ee6Gdc1H+KtRfdwqKjMSI43WA0YGRlEEOTpwUFmVVx4UaOIOmpzlAinq8cv4WNq4t4E3K1gF/f
pMA4uGJ0q4/ZhZsePJudzcv9fU0tSkC9A96NoH1F/Gl+8kjoDJYeV+XFDA8R+TPYK6jAtfElh4wy
I22LsSwvRqp72vgnnVYO35IA9EIEoA7VOHAqJdPRoTl42SmEXmzdRzwoW3O5l9ZZbCLRkRpwaPn+
TFJFJUUz0QuyUkAUELKv9K1eE3YrWtaCEg1gFZwO6XgkzEoUG608L220dxFMRn3zRn4MxJGFs4H8
kIBEg/NLsoBV77hT3SvppSn2VD9NloearPCv7XsJuTV0gUe9n7Dl870EZgy1MFWaXTQTWSgUIqyc
6qWlhpnATSHiEGi2OR+f2v2Y6biicQl1n/7kjbrVs9QF1F0ksoUITGE+fqzq4aCwOr/k8UP42ebb
jwK41sSzHessAIfz4UtuTo1akexiR1+HNPR0trGFk1hlwGfA9goAxoKv5DKmJCQuiktS+Wb3ZvGt
z5P5+DKbJcsTnoc9xjfcvQsil+3re/35cnfzyE1DU+EY3n5CDK6lK5ZCHCPpFhIJWZQsCQzxDXlL
w7OojlOWXSYLPPuse9D1M05EbSYPCtn81IKqroVJe9UZMtCwumV24eqTU3i69vn+WVu44QBZEFMB
kTZejNL4RpqPFhiUMmEzyrTxOlp6uborD/fFLBw5IUDwTQK9cAPhp0YBjallfQGHS17s6/ID9w/y
5Ai2Aw2GbSu3ycltWjt2WVYXnZ0VwzOLFT0tLDrgQqIUH1ASGEHpfktKV0/TVmMXU9vlr6/jWz3u
1gqwlpQEq4EANTwchC+lg20XqlHRETLGnPkdfra+UfA0QUElqJlQ9HhbjcMbKK5QaH3hcebz3cg/
MgHRy0mUzDggu5E2k0JgNcwxri/PqV3tMvxs30XI2uDmwZG4rTPJ1NK1h7yGgkDZ0rXxQVcf7ktY
OA54vf0rQTLdrV2ptQNah8sUZV5kazukl/ek/6vcHELGWoiu5ICtWgClyxGsOJl4zUejukS/qvjk
sg+cNziVuDvBTAZSBLGdrx50NukjhVtWdWnKt/8j7cqW7cSV7BcRAWJ+BfZwBh+Dp3LVC2G7qkCI
eYav7yV33L4bbWIrOG277IcTpURKZSrHlUvjE1tmzuzd1VsCAquzidVDqoOAUVw09RIfrXWC9YIQ
kIlmfChZ5Bq33+/k9UomZaojffBr25tlXQE7n79ZXxA1fe6WWEux/tJ66uRpXx9fox1jb7M8J39z
/NWwkqpVcI3s9qo4Xox4w+GaPH5CmB6NgnT0XSGBtiWhAefYosSpo4y9rtdBhs29u4Ob5QX+WmqT
ksGysHwHPCz11GmnqWUSadvlwg0Rwb3SrGKc0c9UR2VxdmCwXh9zQbK8CIkKG2Zq8syuI6v0WSXv
8N5bH04V0qNQ2OZdkHhuUwdRyqyO3P7UVB45XCsHFmNphDHgfqJyQGAxLYqxKBKnigpMhPqz7jwm
MbT3mAw/wcIkLQQRgYGwvUPmyJoxseYqmqbCay5D/JwMEmNVRkK4R7SptFrpQcKlimc9J1+y+iAq
ILdWkQrgCDP4jWdTELZWm5RYH80yKuagbr1E845fI0gZH2aPljRAKmxPqYspBRAGK6JY+UTNp1gG
xL3z5uARQEAD8TFk8h2BC3oxdS7trCJS10uf196QVl6bX/5+vIs9RqC2hWBgBPwGPNLbXVhDrSqa
qpSRSiKlwcxRCITs1ZHREDhRaGTMJ0xYitrvhf3WFsHYHHetMPmLW3ocbBrZh+0uMmANadaAENk8
f5vGN11ySPyoBdMeyMnQqTzec+9B15jLqykrqyJdCwqkptOzml509EZrp8PcQCQAO4CTBTda7Jht
q6SMFd1mEet/5dmp0c7Mluxlhxm4Sxxun0cF7qaBJcSqkzVN8giDU1cl0NOP6vTP413sHBfKttFX
xyen3eeBclKUncsIi5blSzaivMUr0T/7mMaOdMBI4njNyCE7gKDYcrzLDJbTtEdQo7moivc2K95R
ZAWuQZDNRWSGz/UGxK4ggdWa23qTg0ZRd6c3tWwl3Ob3fnutkAT6PQ8MlV8clWW7B7NCC/yIOdJR
fIkHhH4OP6McHBMgIFDifMqpYCyNqVLSftKzaEUxxXMrizfcXyTkcaH6UPSF1M9dop2NS+y6U8Yi
g1yYA2v4ZMmaSXZIYGGO2IBwD4gJTJ5mR1/a1KURJWdtHYEsSAJDNvl8hwsbIvznN0ZZwiOUGUb8
RcUPwwFIYnY4qQsEaz7uClCMMFrvQH0QUBk6mhMQ+Ea6rwr9/FgS9r4fViWkATyADy3cIoeMvYW8
AMU7xHzrSpDqe0xgjwu8Dotj5oHfoqg5HS3Nijo0guNmq4FdvU2d/5jE7h5uSPBPuOFBO7eJmjQ2
GM2uRH8zj5t8MJR4lwdilCaAaAWLsjP1MW6KGCwoT0UbZBIP+l7hOajqw2PNQz/34CKJ3hFgpzgK
4HCuxHohzmcXiOLzi60f9t9AiL8Q3LxHiYZwTqj46F2u96L0SwUwsp/HuXC7uvCK5i5mamNEXgrD
1a/KV9j2j9ffuUgIEMPS4L4JHzKy5XJiGc00tSSJVPd1Vj4UiDi4Ek7sk+CDHNEZgddNEObUsRo7
160koua5K55X/VmJJbvYuauoDEUgnUesIBTCq9A7acZ05qSRM1J//mOlqUQYdvdwQ0AQaKVdVgNT
G9KoXl819kprWGWH/WgEkxCKQRARuQeYl1tODOoUa2pXQ2eszWnqNa9ovjzm9e4poe0aRVgwm+4y
AqtZ6UpWGlAaw6X8zPrr8eVRpcFzurzURAwVY0Bbn5WVkkZxfmnJdTmG+IeXH/l0uFiQMDjReIC2
57MkOSvWGst37tv0NW7ecUuB723zbAnMSrEFIksrp14ByAeNWntMT73kz+YdKpXP7Va5e4IorliM
Q5xh0lhJ8khlV9vw7YNjM34fEYdc5G3vgHkUXwVgJJeIqI9F1C7nlfjUeQIannEQuvB/qfA+PUDK
ASpIlOdRNcqySNQ8yvTAbv3e9eLqx9LPkidu77aiF5aj08PWuJujwNY26a2+LCKtu7hvff6O63S7
vCDRRWzH5jCD36NmeRPqToc/HovDvTWMEhMkKTHMB8h7d4VdtbUm/TgXZaQ7F8JOWnom7kU/iOfz
mxl8UDEUBlevYobJ0McsBTYwTin3c/Nf9NK9gw38cQPmLJJk9ymsEVGfxmR5NGhPNHkxD5ch8Oiz
hdwbYtAwuAWptteUamth5hGNY3+pE3+S5UH37tEtBf7zGztmSboyBX4g0iauhw6F3jz+/mMHyKfD
pOftO8L6Ztw5QIVFjm91PuTBML/jWUANBfLc6AhCrbTwLJBiWVe6FkjjostTD9LicNQHCKToCTd1
KD3UmAoeCbDGkiKvsD7in2S6dH+T9+gLPjQGbzNvWBULKK00r53MnZF2c706vbDqnFpedzyTiH0g
1MCxpzDFQLxIqK2cFKdBcs9VvrPQqd4hzdzjhN7j1dhis85c9k5hLR2OSffJfDUmbzJPzXo4ZoJN
AAAMZ8WHsYk2QKJXvUWaIo+c+Umj11xixeypJChtAAHgpDCDRRC2uK67IadYvi/81XzKcm8srmv5
HiocmBdpb9wqMXylxNSlzEZNAFv8Cq36q4epxRgq/Fi97lhkQD5E5Act9ahdt8hWrJPZoGbhIKDR
6Jd1fVPcNypr6N3RHIYK1cFRhjX0jAvHVfdDXmIUPIvyHEPax0VyTrLlBcUByMCakRjLrxTtIc/N
8TocRA/R5IfnwUFnpJhY6sd0yUujyKIeZTKLX0pa8fY+/3Z54QEdUMvazRaWT4pTnn2d7YOjSvjT
huIeQNprkDc0HgnHr5Gqdgya0WhF6m19048fP8c80blbglpQMW81rpg7WQ5kjkh7dv6kByc686+H
mMGvQqCBhw6Fr3fdnizNOIxRW3lDdTZkRVA793+zvnB7OgTBTIOv7xQ/EyWY1ZOd/P1YxHY4DCse
oSo0TSAmJkLJUXeYcuQEMI66/WxetPHL4+X5BRFCbZvlhZdnGFQjLmwsv+RewS4ZuhOBEmP6mF7W
HC5ZBjeAW8tHriBmeAe6pzgsI2qdDFGalh41fq3fHu9l76hu1hePqi6V0ZiTfIj6sNMCJqvo3mP2
7fLCUU16XbCkx+fr5hPNXtb5uWskdsDO24CqSfhumDEKm14MrHbdrPY2ul4jqj0X1M/1awUsvOMe
EDBu0C6A/kTYe3c+oqujM1hJ3A48t72majwqG/d6z4ktBeGoUJNRuQ2nkNZe1gMXPDjKaY68xoNK
BIBJeKi3745S2k2lZqSL6DcAIszVj8fL33May/OCA/TL8HIA4fNJk7djrWZ9RLKrQX30UR+vqUOY
Cv0OcKkAFohXTQiWjFm/wPVplNC6uCP1CvRyPt7DHQs4ASBCcjAE+KGiwVfHiYoxZiwO89cq8clh
sAJheX6Tbwz6pimLZTSxPJAUEcb1MuXvxDwapxdoCGfUDdRkfZzFYTzoHlCovYkcfX5AAYEYtLrC
bOV4ZdtduHqXKHoyuGG1/IidU5HK2hDubhII8FAMD3HzrLdwk0pdmYEdVrmhoX3Q1Mpv4CFOh4My
IAL0d0w2R6MJAhuCNOirhsn2Y5pGgdH90rtfjy/SnU7Cw4PQLa+45k1YYlZ9oplFkNFIooUkPoW5
ChA3dflAbVkzws5ZYQNo7gLuLgqWRLweTCSZIBMgRMyzOb61w89+lETH9kjoOCp4QgTRADH1vRpK
ry9NmkQ55p5Yb5gDz8bz4+PaI4FqVlQhcAQSJCu3V0qfK2YtGsUu4pP1I2Zn8593EECrF6IAwIy7
w3stptIkVaMoYaq9sfwFSrCTCR6/MBujACxHSuD/SAhW5eqsvxsSk6hw/Yo91+Obmz93umdgSCHg
BWQe0Y6qAjnuMvJxjoA13R5ZqTszwYaUsPCqBj3mc370ucB+0MrORQMGFLz4LQESKy0a5zsQqP7W
6l/LcVWLcDe/UnBKAXstWJkmU/Nes3IlNPgwDK3yzExyb/dOCDYs1DgvXgJ+wXYDXV+tTpNhA3p6
soGLe3B4FR45HNDN+gIHunFN0YbSK6GbvNqdZzdfH99Z2feLQlGbSl9h8FpYTIE7AuHS+fMxgd/z
0cUre7sD4cq2cef2HadAHV8rPI162Tfllx4pv7Tf/41KoBhe+69eewv1Yv0qg/7lLLj7AJSJYOob
zPS7CgWFAs+WxqOCx+qEclGgTWkyHKgdTYxCXYSgEP1AKFZ80ud0iq18pnFY5J5NTqlzrkZ/tSXh
jz0qSJjqvE2bp3I4L29edmvtVIIRGXgT12vtXBvrZ/FLPzgMgF843GWOEQSRhyEnXLhYAzpeRTU3
bPRngPi4RBJY3t0EWhZwJVBnAcHcbiLLWmN1zRWb+LrquVcZP6jqybpud241b5DkZZd8BrCYSVCq
UcsAnRCH6KvS/qqZZA+7y0MlQqngaTdFI9dU6rysOpg/DnuxQo0dDfqCBUg/IUOOrCOMaHV7RH0S
l2uTTTF0SqCaPlOCxyK5+/m/h4Qix4uxbEJsSK0shXamE4dqz7wqLbzDJbU8o6wiNupCr3P7aruB
Mpt6faAQh+Wk6U9OJfHF9r7/dnnhitouS9daw/Ldmzp+blPJ8e/oi83XCworjcsODflJHNLyEutB
PPjScd67JPhAQiCRo5BNNEXcrtTLZLRdgEkEjnIdnaAzjpvoCNr8l4Swi7Lv277rQCJNL5PuU1kt
4Z4cw4yCdKHlAoBZgv1cMCub53GMwwk10wlskHO7/tXIcON2qSA9hNQv70AX6/D1rHBLW23iUBn8
9GNheN3nQoYvu8sMDo5rAWkPpPjPb9RqxrqZoajRDXvqDctFWX1dkdghXKkJTxBGhnPDFvWV98OH
kBPUMiXTHTxBP3P0OhGvjv0azeFTI3lu92TjlpLAFpKokzVOoDSSQHP89rhbttmIoDrY1FpKj2ru
MHN+TM33w0FHKA73t2MMwUDZkXBpFZbjHY8tJ5yYl2Bk2eFSc2F9bl7fsHrsFQB6KFhfK7/HZeHR
TGav7V2m/+4ACZ0tBUA9JNNUO05oVW+6dTHjkxq/Q7J/Y9E4aGrDc82vwM0m2q5CNGrNnNAcnicU
2cbn488DGjr4lBWYAQj/btensQGrfGROyIrnjD0xWYBi94qizg/JcQAeokBru36iKHqeokIinO2n
NjsOF815jGYUPquHx1cECVDsJOuyLndD2xm8t74+OCyVG0hgKzf2LZRn3Y1lKox+bNQWEqb+hb7R
Qha43tF4+Gx01HBoXATHhdMvnMGwltiwQ2fy26p4O1X4y5bNltrhAcK9PP6BhB0QFYVDUpdM18ZU
s8PJV5PvTv7X4SuEfCkf28cDIMB52LI4r0dDacCmUJ/PxDqpx+0vjGHCCaH0AcVA4tzGdJ5nt0wR
uxkL4OUvg/fv48//nTsR9DUSZ7y7DKNG+bTr7fcvitJWkzO74VRerOR5+NcuXzTjRB2vXU7Tz3g5
1ZWf24Ei0d472gPT6ZDghFMMPD8RBW+y6Wg3qemETvlisIvVPuX56fHedp4i5OoQ8kIdFQJTYgQ1
zpt4IbOBMqT1qSX+nAa9eUE/DGYAPCa0d8UQB/5dFYFKTNEzpiugP2g3p1ELxBjt30WWN99bH0gx
eE8xIwMJbcGRWMdejce6TSPi+BNAqk2Jt7W7PtoxDOhBHQX6gpoqHbNr8wWlhUb1ouSBK2v22BF0
ANailA3NZ/AYRYQPvEWt1oyTFcYY9VVp2ZM6r0+D8Zq/I8aCiDxMTZwRKqvEjVCzMdRK7c1wyCyv
7j0XuDeHWY04KnrEcaugu0RWzwYb+hWtLWE2vbT6EzkM+oA8M+/rRegRYXn8vRVH2mgoz5+pGY56
wJZL1X9+/P1cHQnivllfYHWWsJqYK9ZXp1P1V9GxU9dmJ8cBCrY7eEfHPPMXBJUq8O7gAgOKV6xD
64nFVpR8GKEBy/lassvj3ewoEfilfAwenwhwV+Y2oIpPnxPbCGsSADquIR51JSbCjhIB5B4CzxgQ
hB5WUfYMc9Rbe5qM0JlRRe/1+tW1/dT2RiN4vJcdIeSYxRAPIGuizkd4p0huD7Y6rUaorh8d+2mW
lUnsrc8HAKMwE0iqGCwt3Kyq1DXAo9mh1YSx8iGPjn8+x1ICigXQSmD/b5efG91Oc4A4hcZyaYJS
Bjm6d295RQwq6BGHuEvbkqQjLk0bJ+ymU1EG6lPxXQGgT+ejWOwdG/kvJREIQivJrFRZ64SLGdDa
U2RRp707izIr9Mjy3n3kDbcHZapxsbgLbM6KXRfrTKY/ctlh7bL6hoRg+yfZkrWYnuAg0vnJ7n8a
shH0u1vgeDG/ByHfjTCzUo0NNaVOWMYf1uKJGn52uNcXioNPt/wPCeG2EqZZtOpBAsVu5nhJG0kx
3d6ThFoYGIYop7svUUbDhwOzLrPDofEaM7C+57ByKslV2tMdgNtD2z7+oFBZ2ISyAEBmVhkMXAwX
01/Qv8JS3zCua349fmdhIqL0E7kepO2FVyNb48ZqFsWCH3PRY4Rjg/esDxfg92RnlHJt72zKNKag
sxkPeIEnKdBlUbQ96eYtGhglgqjyXW4EBmqPNkvHgjHoZ3HQNefJOqH7l7Qv0qjvHlPQjYNbC6Rt
JEr45b7xKZu+ROACmDihNnrE9B12UpTXdvZrInlq964YRxXG04f0/X1Ah2Rq2yWLE9bV1cDAqRcK
cBwZfNAOEcQHUXPKY5CwogVtYlEzGYwWop6nX0n5rbc/9+W3w01McF0xkgj5XZ72AXbr9sgUqx0y
5MzscMaRoepRIos76soBAh8kHnWzNto2tssnSaOuztha4TJ75RJUliSIundGsNYcSCHvbhHBz1H9
Nk+tM1ihlaG+TvH07qyhfdP4+lhIuFYVTCtUH2ochgquGioettuoG6dasxqXOGHPThE4GDpQMz+z
/cXJPDr67Xo8OgKfAKgaHHoZLobA+wJMo709Q+rtAJg5h0GfcWS3ywuvyNwzu1RVLG8O3+dn1f70
+Lh2uY5aLD6Eh+cUOddu5NApq7EF9I4VFvaLW71JmxNk63M9cLP+RLt66WKsnz8R7dzIhlHtLY8a
bA53xRs5xLwLKyfDygfHhMr6lqmRezl+OjfLiy00U1OUE2mwfKYyv6WA7JL4fHtCgb5HlGGjTQRJ
GMER6NOkXZNa0UNSXPL1PDVX0l2Pg8vgDvE6YwB7o0IXQrFlQrVUc1unrcEfjgaADrLK0B1LhJfz
cUxsePh3Cc/UUoc1LR09rHs/BYIqtahnW5JnfI8IXnHocg6SB+tzu4m1i3PuM8EyL06KcU2TDxmT
qMBdEkD6Qx8tPBmokS2JNEmNxp1SM0xcP7c+tNUpJefjNwouDExwFxjxCPJvSaxKQthIZz20ik/I
PpvDcQcAk7SQSuUTwTQA3m/XdxUAqGDiox7ao9fYyik2NckO+AqCgkUznAMW8HnJqN/cUqjh+a9k
AbOV7312Mr51GQj5QxbU5WmVNVDvyDf8MPRzQqUDDU4TtsOSqtDceibhTHyUH3kGM4+HEm4pEEE2
ilaxMX5MJaE5fp77r6asCX9vB+jjRKsCXA144sIOlIKwBWYhdmA+N+f+4GRb7trDJED1D8AEfqPO
bbmxFHZXW2qC+5T6yCNe84Idt2pBAWEj0EBhnKg8lLpaxrHL9HAhz6T9JylriWDvndAtAcHwyKdC
71kNAuoUxM/WIrmvO0LNu6aRwIDQcf20PSGlKkyt0RYSFs4LWZ+S/rkbJabN3g5uSQh6ox61ejUn
3FK1+tp/yGl4WGdsdiC8oetQ1o3uTiRMh++6/f142HSzumC/mE2tjYjfkJB8M+c+sBI9+P99viAB
ujHkC9oRwYD5CnAkDyrwHTcIkyI5BilQ8pCJEVjMSMISG+G0WjstQSJDP+DsEzUecoOog4GddD8G
qp3qPM3K2Qyb7lVNo6p66dorLZx3aCLoOF6CCvzLO8wiVje5nSW6Gea6b81erUoEeU8QTASFOIoN
4OrE121suow1U2eGRf1m91/XFRMejttL3IFE/Ik782h12TKi6ets7LocJIzP5HXMJIKwywg+Swfp
f8RsDOGqGg3mdVoJGFHl3vypSYIyO0ku6y4JROdQ7s1D2Jogyl3cpgaKt8zQik92gXp4PNJF9mus
fzwWil1m3NARtoK+UL2qUAkZutOZGh5gQZJ3lJ+iVxdZQ3SjAhxZrNYlGm3QYb6CxJp4RvWJByZQ
DPd4H3uqD14DR+mH2XFX1UzUpSdrjdivZZzr5nP8Dq8RZtJ/1yfbG2VX08wMOzbCdHnFHwXha3J2
qYTrsl0ItmVqrIbe810Ull9+GmzJIe0xG9Y3csMchwcRj+0mZvhvq2piE2vvzdaXvvyaNhISuztw
4KtgVCtYIXoqVWfNfbG0ZmjGX8wP+vTnO9h8s7zwRutmr47OjOU1zdNeiAw+ZffrEVqCCgezUSO2
PSBjXdzKNCoTtT1PRnvNZJGt/fUROAM8pYPMl8BfYpU1LFkojuW5UhKvTf55x/Egbfuf9Tn9Gy+3
I0upAqoNp4/R5h/cSuIl7t6fm+X5z2+W79WeTK2B5cc/nMUz1Us+SxT3HgUbTqiKBjyUYIpFknTp
unhdcUNr56nWLnrNLkNdS4jsceGWiMDlLF7MxNRBxCpfGp/NEkNmdw/ICjq8WhUpWmH5urRjYJvU
Zqg7H0n12hF/MU7H+czfZ+DjWFypCmIAOBCkBSfHDFvnyfLr6j07QJ4LYTJUkmJGzJbPsbZ2bLFq
K1TLYKFfafW2HgZF5lXjKMNA/hqB3rtcnZ4Pdl/VzAqz/tlxn4+P5OTrIy2LNk54DIiJbbcAnFm9
pyYeHbXxByMYD+PkCesLorCSliUlwfom7IvxzSTRIBvBdH+PeG4Obz9q55DnEsuFcnN2NFbAmlxV
LzZRZW9lp+5wWxzS47dEhHNa8wK1LDmIZO2lKPxENrbvXta26wvn5NC60GO+vvrv2H5m3eejgoB6
OQCzwesBRgGih1s2T5Tpebb2eth3T9S5Hn+PsTzCC0AnQi31HWR0VyhpmxUIi8VOoJazX3ZL8I4N
3FAQnuRRGdNRT2w9TL8saOwnT/+/5YUHJ+7/s4Fszby59vNSVgLBT3jrlGyPSLhAVa1ltrpaOiIj
qZ83Z607zchw/LDH494VKPHgIcI+4LcYAKiXiqXlWBih6f50nlLtcOkWludDOHkmFrdJuEoFhpE1
bTpC3H6VBgyjT8c5AXeE13IAEUQV0w6J29AiHkoznNVQyf7QZLHPPUHjeWrAzKL4DFnxrSSwqbOz
Dho9nJKn0uuq4xcJy3IQWzwIHF1hu7y61IbirCjQ0r2xabx6Ol4cieQu/EG8ZxwYXAznNRi5UA+V
gokLzbdfiwziakeX8nAq78vlLVFicWFPMWaalQtAd2KPjEGp/+WOXw4zeENCeDSrosgScwIJ86wU
od5Kxv7syBnizTxUCy7DvBYUBW+yoRhCW0RKegLEolL4yg87/dDrxzUqEq94kvnTjHSGKAbzsihF
0gHvCqOkPHuQbGPnmqJ+EdCE6FGB7yyi+8H0c2bLLIoonZ7rk30YXBa5VQtuBwbywe+/w99vK62p
kzzBLZp9dVA9Mx38x2zeuUkcLQD+LGwLXiW5FYRcbcdppHoepaOfaT6jwSoT5XvfH+VRNySEN5M1
alk0BUjEeYDRwwhpm5jzJKuE3aUCuDcTCWMeuhUiDHrh9mhl1gAumwbU9jN6xow7TcZvjcethfcB
nWGAmuLCAUrCZkp4a7VRI9ld9xfLflVdDyLYaeeU+rb74th/dpnkinFBu6cIbC0km5BOvCt/wHBr
O+bzMLo+91biuejSnn2yeNNw6sk5NmR97TsniQmcUC78HcfFEK4EM12mobKURSQPOurH0yVbfesw
IiPSuqhkRI4OyV30VAsaGFOz2qbKFAYw4H819asGaE9Zf9HO3d6QEHRMOVWY41yBRNWeB/orK07q
/Ouw+NiqgXcIyh7JFDHRqGgjsGidGcNQzJcyvoyG6pWydsHdbdzQEEySIu861g8rbnbul7XXV0Gp
HtcCKCDnaOVI9vKpeFstUGqMOimKeaI5/ZSXyOx/nmRhs71bhSIeXkXORxSLyO79tBCUf2IUlKv4
A30izbUaP8bz4THFuFZI2MAugQnNJ/Fud4KpfiOCdyOLTAw4H6+FKrF79phxu77wnqAZcTKnbGGR
ZQfZ8FbQQFr1skMClSgwTXhJPyLLgmQU1mAlsdk1kdY/N9rVaJ6W9HDkg1cywiPm9dbImwr8Nvoe
mENW30bVN1XFsxjFiMk+loydlxEtg6gPApwbrxESDipraUXJGFdR+5Qlr5kr2YFseSEqsXRpUs8U
sOut+ePVLX8+/vidy4pDATgJ7wuFgSVojrmmVs2KpIrW7lQUXso+pIufHR5BhLI5jhIDxx5eAB6u
7V01R4hcWmBMwPDNBEwMkwj13hHZqH1A1p0TEtuM28zJe6pqZZQV/mL5qczX27mn7u36gqjRqq66
3MD6huNna7AUPpGN79njwy0J4YRmUhm5GutlNCECqF/z7DlnwTpJ8oy7VNDyjYYj1HLfjXYB+lPc
YEpAGa25nxFfqy9s8Ez79PhO7R4XOgRQAgYkEXQEbbltxUjQzQO43RUn1Oy4zbnqJIGuvY04kDZ0
nRg6kiyCWGOgVQfHo8PIQ/rRmC+6v86XNpNUc9xfK6LpvLEJ+S5AvIqJX5X06ai0NIsqx0dcfxkl
1/b+nLbr803eRGWR9ejTucT6xPRW5+zOJ7c8rDxAAk4Bjgp5HF1MbM5mVjLFBSZ32ttBB8DM9HjI
EVyGU/B7njnwVwVmF1atouilpFHjvNDsUpYBKyTAdHvndEtCkI0xURh8koJG4+CTymfmKTnuxG53
IdynBSVyvZ5iF1Z37otTIYOnl2zBEdSs09TIu+RYf2h8dbnk+rNxXEnxLeCyomvXwBhN4Ta5+tjF
pRan0UqCgZydNLBkls3eLmw0wQHJAS8Guii2F1aJx2mpewD4OVOAVtEx/txml6O6A1bTDQkukzcy
YbfjaDOW0qjCQSVPQ39VjntpWxJ8lzck4tToWqUFCWp/11AKVl7txrdMyUb2lMftRgR28FERCfxx
nFV86qZro57fcVBAFuPd7LDIxZYchMgXdAHpqCZQn5rsVJcXKZT87hZuSAi80DOnH7ucpJHde6j6
c8rr4y3srs/71eBSoBBM9Mg7RWNNT600SixPUf1OZhbwI976k2D0zfrC97s8LjWmWH9w35LCy8o3
B4XDsgrSXaG4oSJcpxKhQdoizB+Z+ZlkLww6yokeH5RsI8JdmpbeatsCYPX2dwel7o7vZs/lJCEi
44agZTE7UEuRHk6jeTnH9imT6SfZ+oKKHXVUl1kzX1/3HZSbMckrIVlfTGArtHQdamN94HN2/+Sy
cLlsecFX0fvMbtsMlwmBiea7JTHDZasL7wNhve5A86VR3z+bzXmUzYDfvUEcIRAxPNQPiK90P3WO
vehLGgFVymwuBX2jg1fqfzy+p7u7uKEiXKF5Su2JtNBJzPHN4hq7weP1d0XtZn3hCnVAYasSGxVU
3fo0hlnxNMvgFnYowAlCjgLeCjecBC43PUP32pwkUV95DZpJ6svcS6JcO4eEtlMg4KPDADpPLFVY
xp4adToAcy2OPdf+u1Hn89FjQn0WnF4UayMIgZlawgPXNMW6sFgNTetqJb5dvvWDhBP3m+AkYOEb
aMy+t7+tJNWrSS+1sCS+nRinPpUZAhIKYtJodfKsK35ToH+6lj/JPIi99QFFzJ0hzICHbbw9JKbr
rZlVqRa63VO/fqxlACqS9W2BCVlpKcMagwmdNXplYNfHkeKQLbKQ8kLF305ZrWmNpobIgxYy4zOl
v3L4po+v0e4OAOmKTDyQBe50BsbIoLBTwQkZVhf08eKbsh7Ke63Eu0BhqiLKzLPAwhkROozqMI8o
ndb95puiAWo3bGTzrfa2gdgSUlR4pO+RbJg7JaPaqVpIURWUfBkBonL8nG4JCLtw6ngcUVGihXb2
SueX9/D5dnnhaWgNM2GYVqOFa+xNaSDDwZcdjyAHzTqaY6ViecW+jvVTpUrehF0eA1MDpf4oMsck
lq2cDfVcsmIwtLA2fIyR69yPrvZKjlvbuEk3VIRDwtwp9FSiMzp0mwwYsjT49ziPgTqCcd0o0QK2
gmDkVf0K3IbGWUPHKQOalMFhUxhpFiCPofQYk3x0VeQCUeJmQlleSEyMn3Z9dZUhTu/xGf2SUHkI
/gDLhv/8xuvR16WmmrOoYY5uaLO+pJosnLFDAQIGzxDhRGBEiEE+hpIXaitMR+3u98T9J5fZMPdv
M+qOUBnMBx3x6yScEbLXWgWckzWkmMbaf7S+o1LrMZf3KABkBlqCo28CDXp7RrXWGs7iUDVclQ/q
2vn2mvltLQld7RwTByAAgBZmpGDAiHiV5nLVe8CihnH1pi5v+T+P97C3PJc15Dg4EIj4bqarO8eD
lq+hq/vJ7OWyBMre+rzvHZYF2iPvujzZBJQUe10W4PCMyZutSqyjHXUBUDOMq0c+i+MP21sWkNVO
3TJul/CF2H+cfSU5ro6A8YdSCP4aoERLOP2hMda+ZP0S9tcEvQrp20reaHo+zAOO/QY2GygawaSD
7SYQOZntZlxQOA3UtC9Z+/U9y6NUlAsCsEvEMzKSwVIY4FHK4q8S+PHu8Zps3ucHPwHNqNxnELRp
ypxpUSmq8FuULCSXQiIB/Iy3frkDswINyABGgbq7m2MxjW3Ztb0dVolHcY2iMgsen5CMguAoDDQh
HUgAFiA+adpJbYNOco/2KSDJhxQffotVL3qsmxVHqgrT7hkGWMVeiQzBYkcUcEz/JcE/4UZjK2Wj
Lt2y2GE5u16hcFE22F/l18dHtSPPGyr8K26omLlD1nbFRqh6tfMLkYVH+GW8Yzbw9ZAXQwYOwN/b
9V2rKud+zO3QTH9Y1bMzX2r6w/izXWUh1n1CUB3w3aCCRMnuu5nQcawAEKYhO32N08Bg5/inO5we
H9guW6Cf+Mg3DgYnCDdxTWWB32WFivkzV/zO+cgAnPEOrkBNIXuMwjB4WsJbN1dJ7nQL0A2Uylua
IImPCwjQeNFL/xvb8a6psFldqs3LCChY92IWT8PfdnLcosHQOvi4SDTxcVTiMRnd2E+YGx4OgPv+
RamEC/fXFvPR4JvwCWkAuxKXtyY8HsackbCb/UX33MNj2FD1YuIZRbUTgpOYS7S9tppeGV2WG3OY
mZ/Ss5F+enyJ+P++lQo+0Q9Ys3jmoATFPqe+7mqSJlje/oMNr236IT/esbClIMidaQ/FXMT6HMaM
eUP/eZGppx0OaAB2QcW/i3/uYAvU1LGpTsolzOji173ljYn+dPyUbkkIarxIHGsGivsS6tB9/RoA
J8jOZeVUv+d9i7xAPQs2g5JqcFxgdVItOhmHeQ7H7gmoK6XulQ0w9C6J4tuaZy6nwQosWWx65/Tg
SaiwYqESAWsovOHJ2Bas7Xs1dMnkO90QTLLD26OACI0FAwFZobttMSXDE1tWa6j3iWf6ffz3YebA
iIUJxadpQeEJwb7KwmhWq46XsKIf1IZ5c5V5Iz0c1OWtw1gcegShLBEbY4pnhwF8ZQlzjFHP2tUv
ZOp855g2FIQ7tnSrko0aKDSO7/w5yIDg7l8LuIxQc6j95GVmoq2jx9ZiDEs6YGrx5Jnd66Jc5snT
XYk63CWDlw/SwrtKRHUI9FMAA+hsCEv6VVmZnw/Py4CITd55j7m+d1xAVMIvBC/Bd+G4AMhH7azO
J+DG/6Ewz9YkDOe3RhBGOBd4NwAlAzgLsVp27UZtGoxsCOm/VtJ9aH/pf/VT9aH55R/fB6wRG/4w
ahzv4Lv6KityvZ77kI1B7xmNhB97x8TnYEIwwHY85Nvnw4InTCbUN4UrS4N/Eu3w0CLMj0ThF9Y2
+dUS4/koOnPN0mJLaKgfSu2i/Th8OuhThm3LkWlR9SvKdkoAR1ST/6Huy5Yjx5Etf6Wtnod1uS/X
brfZkIxQKCRlRu7LCyxXcAVIkCBAfP0cKqtvKagwcZTX5mHK2so6Syk6icXhcD/nuD6VfEi7D8Fv
SGGCCA0FQ+h6ovj3SIsDVw4AmKmtT4G/E0mutyS7LpyvPuKmpR+Sizt2tDr9el8Es07C6USjJH0R
u+8KZ+MSc2GG8d6ATC1qm0jCrk4NNwT+RA5iOqHjkgluyfD2+VOAQwkFTGD8gE9dHRBJ0Qm7UUKd
ZIHVjxZq/7PHr2ZYxJ6suBnUqde5ibJ6awM8jsYXRaC/X3/lJ+xyQJJD4fmxv1djStiV4xy7bqee
H/afGVrTM5TgoVP5MOQNuWjSJn6VzGicizP82TQTGFogo8CagGi6Fnbvp5o0SBnBEM/N4F8llrp+
ek4uLVow93FmI70FlNxqSQVzjaBAo2TAyRvHPno6n55flUhQakdyaPnf4xxaqHsWtoNrnxjw27m0
n+s3cPSA8YabxdInA/1Fzt0e0LWV31XtiM4pN+588/Pp8Xl0yC0IxQXdAslWnKVrDU+eNLIFFmI8
Ofp28J3UQuM8/m7YAlM/2tkrM6utEelonFwNMx4Lctuv0er007M/BL4pWkCXOBvArj8fJpf2cwIS
pUDMsTPxdWAOw3TQzdenrTz+DjQJw5KFB0SSBY10z60UnQfh+MZtT4WXQcEmtZxnI1+xjHAEoQy4
QI4gqXRuwSRdP8QjLPCf4qZ5Lvpu9fDV61djzOJ6xsNr92Z28om8fnp4Hq+m85dfHdFAW+p6KJ32
ZMXH/u0cHlo06OsOTxt5tKXvPyJeMM4J/r2WFadhYtFg8NpTFR2puJ2LmzDYiJguTPNyCiHnsTAe
oat0PgkDSxg6WxTtyQZoI52q3dNfcOHxSy0ZzCt/kQla83FL40e1owJ2kvbhBxqeP/30C5Nw9vTV
KdcLITS+jJ0CmRZeTq0DhL3bLXXFC7OwZNqBj4Ma84IFPx8iqrHheFR2J+68nchVqT8E1vOH6czE
ajXJEb1RYtF0Jyf+6rq3guXPHqiz5y/T9CBNN43C7uwaz1f2XaOuaHw9Q/Fjq7HIhclG8I1LBCri
aKewLh7MrkeriXbdSY63VZSO8cZXLK7zLLpf2pKHyIvjQgfow7qEY1VD7dsk7E51mMowG8yBOWlX
fbB4ZrYSUJdsYcigCAEiPOLA1dLCfy+6smdQSQ5Sp8tVuwMGzAO2BrrM5UbV4lG0g+9CBgSqL4uS
IE6+89npCeE2sWEreFOrvJsyyvdEXhv99ulV8Gh+llsRmESoHeH4gMbPuR1Z64KYybRQ+MlxGR6f
7dBXz18dTKbjxGcznm9XU26MlTr8uRv+3gLyjhB4B39lHdZWdtwHUwiHKId9P72iwaEiabMl9Xdx
nMCBhNrsouG5LmAAzqvGuk2ak/loVdm0pcH9yJ/gI3AHBnMMMB7cgVdLy/aVIxIyslORXKl4Nw+o
MGyM06UvQO4GDB6UkUCKXJkIi3YgrtIwAdKKSbstAM8jx7t8woPnr1ZS4Nc+jSbFTlrk8fSaQztZ
vB2Cw9Pr9eJA/W3lnmP4wGt1zKiwtWCl7rOhfz3174m/sfU2PuQ+u/fAhDcGKowMTPQ/nTit+a0l
c3dLDGHLyOoAiaOaB82M2WhIWnp7p3zZiCy0v/7PRmt1hhi0DCgSJdnSOiqoMp+n1lay8/KEYFdA
nOoeDnPuQFCwdAkrHHZSRRbzzNIpt/Onv+LiygVPEL1+kBt8lBfWoz1b9TRh5ZZ5XabUSX/j+fdS
yeAcw62vdgYTcnQ1Lxj8+pS+tJFWe/r5y++fnVHLznjw/NXOqAgZq26o2anDy7MrHe9JruTR2bgD
XBymB2ZWrtb2iOKS4jNk+5VUt0Hy8+nPuPh8JE+RnMdRi6Zn5zPt0jkgbtEhsjI51FTVFmHp4kpC
5gO+CfdhxLfnz5+l6dyBYpigcwa6QTldbSEZtiysNh21TTnMDmMn0Ij090Lsx2dr2WCqERCClAZh
Sgiur+ZAz6GWiofslARHPeMY2mDfLGO8XkpLE0/UJHEjBhnqfIyUctCmPsBuc6ObasiDMrW+0Cvv
i+tuAFcuTfZDQ8vPHzrBsupU5cIQGoAU0Asxu+cvJlQQkFlG7IE0yDJVD56PZEjtcJYsV8m0o++i
5vvTz7+05x4+f/G/D55ftyEk8xhBXINkmpWxNtPJvu5fdvXvfAiwH6gYgrP56D6WhBVtZj63p87K
PtRbuahLK3ZBxUJdMMQora9iqoyM0xdji7DDLd4EiKHDjYnesrByfvY094HpYKFGQ2XIecnbmDw3
sblsCuxr5DaX9rNryhjUVDmxHNWijn6s2y/d9Nz7Kp4PHsEiUIlyGxhj53MdUinrBjTEU5265irw
9k8vpUtbAWk4qCMvBOxHaq1jO7nliPAJYjNvA/ny2SL3ePvFoyJps8Cr1jm6qQVMX0LM5jQ0aavT
egsSe+n1Hz5/tRMs3TVVQ7FAwSaJWRo+l+iGYkcIPiN8HZrNIbW8cqrMEc5QhGq8Kyw0/o2/giCz
scWWN3zo9NYWVk7Pq6Bv5qCyclerg929CJN34hZt3p83yxh+JACXjewDXoX1er6IEkmMF5tG3A3v
W3r06C+e7H980/9Jf/DTr9cd/vVf+PM33s2ipMW4+uO/7spvgg/85/hfy6/99187/6V/ff7BRMnW
f+XsN/DgvwznX8YvZ3/YsbEc51fyh5hf/xhkM94/Ha+4/M3/2x/+48f9U97O3Y9//vGNSzYuT6Ml
Z3/89aPr7//8Axm6B0O8PP+vH7740uL33rFy/PH9H/9bfPn6j11bii/jj+HRr//4Moz//CMI//QA
IF1AhogXofeHo1/9uP+J8yfSB+6iprHMDCLMP/7BuBgLmA//XDrrLrUqlIvRGwlvM3B5/yP3T2QE
AAYDiw2i4yj1/vHvYTibqb9n7h9MIqdYsnHA25wtPySFA6SIwUhAihhtIpBIP18ZDrFNxO3SzePW
sKuyELjElr64HvW8pcCwLLK/V/ovU0uZDD2lUMpy1leP2FOl1wnp5kiNiswCIeKzJSU/FKNd3qKw
Y6X9FIrcjIX3vlEVf9ZZcG9+4T6jxgJGJmKMVQTWmBKeGuVlQAdse2e1Ns86ULhyT3RbysIrMZh/
20KxEXaQgljXl72mKVzX0n7e9Mneb83bpLJYmqDfCiHTVVvxPjXRUKaTxWQ6uuWnB2vxr0l+OKnn
XvEv8wB4IyOFYBbH0vmkiklYQdNa+NQC6YKWJNa+Www/beXcc/2ygtbYGFQEhZBsWg1oDc9vYhIg
6W8V5e2sG/bZgl2sn9a/tetafnva3gp5cm8Qu2dBN6BoghB9tVaRPueOVJGXJ+OkMycY22sL8SLN
DHG5yMfGQivnsG6jvYQa809l2s+lzdm+Y073buNdliFcLWa8C+6FyAoAS79eTUM5oxIJSFLeTlOX
IiGcz7p8SdoQ4LOJZJ4xc8bJcBfgna/BCUplycPPtFI0t2ywmp9+nQu7+OxtVsdU3A52mfiWlweW
2+YmGL7YhNpHmw/2lgjQhbUVQKgZOMuluId9fL62Rr8eFdVi2UZDcq37+k3TDVs95C9+D0Zlgcsg
OFzDmptodiRjLmYaW/aIHJ+X6agqDrUhWyKpW6ZWi8onI4S6Kt/L7agoMgo8NcTAuruRokng05N0
ceSgu4dWPPcCZ6tD2LOp8Qe4przTg9hxdL2+UZ7coiE9/h6Qg7A74OBAZYPQyvn81NU0+l0U8zwg
nn3NQG27nuqmvSZSDs9edRCewuJHRwRQqhA8nptC47uZMD/q8qEx5G3ZFwXKc637nkLV+1lR8LL1
F9QtCFxIYaAZ+drXjJJXvUjsLp9VBDIGF1MaNkJvzNASS59vakwNwiTwoHFG4JA4/6A5TLTtcWS/
cZY7P8LBq24HE4JeEg72lQL48WsF5ZrD08vi8YSdG108zYPLnAT2vY0ICv0hceL3sdVPWVjZ4JA7
TRJuuOzHS3CZKlxSsAwhrbfuhsj7XvuBAD+tVaTJRp30x94fycY9/vHBAIgp9FKw+kDSgVrR+Rch
XdS0ZAqGnDmWc/CGLjpAMc1PPdViGB0r2Ch9Xpg21KCRWkHiADns9eIIGh0VnnAkcAa9y1NmuMpI
pLsbNBGej30Vyl1CKE+fPW+LSCEGEZVplNlXjiPiBfWStpB5jXbhWchEe2wQ3OVx5YiND7wwoKBF
ADYDDBOIWfFqQIuinzTVEz7QltNLHgj5BtmeOOed7gG2TeKtjP2Fo3YpAiHuXDBlmMjVxyFTBXx4
X4q8tisvdYeRoS1d2Ad92igvSknZu1UacmgsdZFft5kY5fgqcVT/qkz6eIsqtVhb7csFQL64NOjc
4R55vqBKUFCithlFHjQeiVM9Ng7bOeNYz2nBaP96qNCXJZ116JisqoBv2ZjqCwsMfhmLGXxIDEiw
8gsTG1xHFbAvk5HsPWZ1eaOGMW8G5wt6xBXXvVRbtcVHbiHEpWAB2y2cBiR7Vt+sYuWYcQTSFXkq
6CFPJUO2PraymbMfTy/kx5MNU/DkS78WYKeAHD0f3m70gBweWoBqcd9t8jZyyVVsk+RahKNn56pX
/tXMSYV2Q4MfZS4poutY+fIIdHFf5k+/zYXv9hacLxRT0FkalIHzl1GsMaN0LVBoWwFtJyvqXweN
U7xFb4Vq41B5tK3ATQTNAug/gHuwkVee17B4JlbQjnln82IH5aIo6yyq35GC6D2dZfzx6U975H1h
D6Bc5PrBqYLI0Gobh9YEUQQCjyGKJPlWawOxp1FY109buR+hs90CMwAKAowISW0wCVbTWU2ElGiP
g8/qanLjDAnKCrzmTT5apescZ1+IXa3lkFbaK/ZzT6tdVOvyqLp4PLUQyutTLal/a+LxeTQEHON4
NfBOQWGGeNfCBTqf3NBtJitkHjYydCaPk4fu8YY3xUZKbvnA1QDAMS8h0NL+AfKF51ZKCUWtJjBD
PtdlV2TFZOrb0tRghXS9dK88y67uBrjU3EXq7hCUSWJtLOJVf/n7D/VxoYdMH7idLjAb569AewcZ
YDINOS1qd+dEIcl7wnimuBvcyKYfUzTqq6rUbknxEWs0OQ1Ktjugt+scBCPn0NlBtXEsXxwWsPgw
KkvsvvYo1OVuVDO5kNN52e38DiJRiKfsMcpwmNUHu7RJpia7OaK7gjkoHXB/I2J85EiXVu44qnEv
BU0Emg7nwyKaOLB0tCzNykG6GqORApVbX0so6P40VqyxRs0WRvpeQO18PSyILqRQnSVBCw9+bjWU
trYob9DtKvI++OIF4+NdTKycWWgE41kZBJuvPSg/6GK+qcx+YvW1F32fhiQfVJEGgI201GzUYR+P
BMrUCPzg6gAcQVbo/J2KxNGFLcI5D4Qnb6Fq7b4YOqc/GR8hhFUZ8TKao+7r067hscPDkkTzKcQS
YNSCZXZudO6ZknGIEiaDiPbN/LMedr7u2h2Oti2W/4Xvw5EJpDLOTUDe1mnrVvlMxqY2eVCV4pXX
VnLnMcbe1I0IDhDKj28NwAIben0XTjKcG+g4AhTfcoB4ywA8iKUdvyCsjzGqZYxhLFxWHakZhsPY
ABuQ2jUpDt5IxL4r2jptXEE+N4mcX4xut9Wl9PExhhcAyG8R7QdEaJ2roF0YVGNdmtwWkmQF7sw3
JOLDJyWeqX2/+BoU5BCbIMW+jPX9oDz46K7qlsjMzLluAvK9ZaR8z6T36eml8/h7AL1cin/om4mO
JWsMR6ckpTSGEWVL8aZ3gm5n8cL7VguxlWF4vEphCvcBoDEXyEi4chJqLoR2CggqOVI01+Hgd8Cu
OiW894BOXUU5J/Hu6Y97fDAvZyWgpSAWgSewZqcqfBeX9jjnBByCgyd6685VU7Dh/C5bub94gdmC
8Pp8cSqbCul1Dba8VevcqYI+M1Vb73/jWxApoyKF5JS7xjwZOZVKoxKcNw6imHaowhtZUX39tJUL
c7SInCx1oyU9syYM1NKekGeLETK62r3mvA+vW2gyvPb9osjRf8DbGLsLy28BJIIKjiobUuar0EnX
skKHENhr49I6epVlJanwGxahqqS3DspLH7cQcJdZWtBwq/NiaEYkogcAYywyFnlV2FeVTX/adnXC
6nlehWnZvbhDAim6VA8XEPvKJzs0FmhiHo95L/oEt6cRuh9Fv9W28sL4LXsJDBjAwZGxWY0flxOS
lVYg88qnP1pS+gh7vE8jXNLV0wvjsiFUJnBTRap2vcgtKYTndJ7MJ9mz171iNMPCN7fEyOd7JKwG
aPcvJzpACatEpBW3UxkTW+YQyunAMgi8nRVZ3Rvd6a0q432+/jyCWLLcf9tahXPGB8MnjnAB77uI
3k6iA57Ji0ypsxIakq+8cZjCfWs5zpBNiTAMARVKeuj9GyEE9OaBJ1lEvHZIx4BPJpuVO47Q7Y/K
m1GP5rVmQrO3ymLdDxFMrpvOdTtHeWs4elw/PT+PSxOgz6LvNLYQMJgQ318PmygqyLTyKQ9mau+K
whvupB7HjzPqZLsgaZNdRIhVpa1vrFt3KMlhjp6J875f9AjFFggGpA0WHd9zVyhnXG9nV0w5953+
CuoDNe5gobxCMmkLU3dhMy9RH+KeRScDS//c1Dx2HOLmasr7pq/vGPilJJup1d0KKHanXeH1W2jK
ixZRYEBnLHBfvHUWMWDY8lM9TiDUD/q69EJ5EAn1m5RK4tx5dVecnp7TCwfL0pcW1Z4FXwnp2vNP
dMwAzrQ7q7xIOM/jZOYpdcMtkYgLnwUGPOpJ9wgmJEPOrYyNT+ZJ+Srvq87OKwXOZF9X4mDsUry0
BrMFuby0UoE4AewBydalUcdqpbaVW4UuH3VOZzWldO7l3lCX7aeq4m/nvrG+tJ6qrByJXPWqFAm6
5UgEQunTg3vfgXK19xeyxsI9h4TyI01gGwKrA2D3OgczFdhozy/krfab4qXH4ulmdgs34yEP07HS
dqYs46e25Yq70aIyp07UX8c+be8o+pkiwzsWe9zct5pPXHC6SyFqaUMIgQVwKM6nZsbFxa65BSh1
PJdoNBBa+pC0CnJzTKlvT4/HpcWGxY3dC7QcOl2sXCHkwSzbblud24Ugu4J3PZT/Arr/DSvYt6gv
LI1H16eispLYuB3TSCF35NAMFT92yVRsOMNlYzyaWiAiFuw+2nevyXClcRrVodNvDt0QgFXt3oug
2hbgXl5FSl+FYmpf91oTlaGskmxkKR7fkJCkQLiOGAPoUuD8zydNl4GvG46BRLrCXENuqr1tqKgy
Chm8K9W4Qyqdzt+4AV5cKejKBCgoUlBAXp0b7cGGnnjCdd6O9QchYzez7V6lNDHt7jdm8IGl1ecN
yFVWNoclNjGRs7lq7grTqI2cxuXvAa0eBWgoQ6xPs9b1GbK+At8TQKdLUGm3aTmaKY2ixv74G18E
FgFyGCj5QjDjfOyqmsjeUvBHtaqd/czRH0EMdrfxRZf215IAxa1uybuvg88+0vD1waBzX6GPiwMu
fFp3et6Ip7esrI4MCIQPveN1GDdcw95MfVB/tdHYTGw5z8VHr3cYAGA4gJeCMWpC52OmHH+2Kzoq
LACpcurHU5VabFDHibbxByUS56i9WHzUnd28c+vAuiWjLG/8do7Djc1+ITmwpORAhlyoZYuKxPm7
gEbhJRaor/nsOg08tS53rV180E4kroqQ/Zy8MmfQQjqW42DSUJd0D3Wz3xl4JHygXYcQ+ZFKZCVJ
gea0WuUi6btDMDljyvuh3bie3ZMV1+OOe8XSUACaVICgnH9r1PkxjziGfBA0ujEtrV/ViDpf4IQc
4twl4XgsB7rIFtfsqxWPbUbQneWji7TclxlKmVsR9KV9+vB9Vme539WR8rVSeUxik0qBAUBNottx
N3yekst9bInsJhw60uzu0t/i/NPrGsEEyhkqd2ZvTBWBcnzb1XTDvV06OnAULHlF3BPB+T+3IqSK
p0AVKq8Qacu0NG3tp2qpH73y7bpl+ZQ03S0UqWwPjaAq/jxBlF9fiVoNcH24peJet9rAqLvSyNBA
5bxI2mM/VSJDYxLx+mmXd2na4FghuoNrFiBnyeor67hjAaE6TyRzrpG0EU4K3Yz4NBvdThtDetHY
QoMAZhQE3HV2cpoqOigULnKDvN3exNzOeBG510UMzZenv+tCfh4eAFgwRHb4Bwzs8w9z+6KWY4w0
jIDK85fGDWiZR0Zab+cpCW4crgdgqqtpeAHYYPGNGUpez0BCWUczOtYH5Q5+nw6SJuWG978UFGCR
LDAH9GUBTO78vfq6t3U92Qp5Fds7tNSeU1tB+s3EcXsIecBT32+Dt0+PxuL41s5iCW/9Bf8LnPEq
pKNUlm7dwknPvCl3ZTGcpMWrTIbBJ2e03j9t7NLJs/QuR20EwT0ahZx/octlqO0Z+x9VbPfo9fGY
2lUgN8bx0idhAOEBXfwbV95zKzMrFIjkuKwwXowfWjeo3xI+0gxKzP1RO/b0O1+F5gIeKhsLV29Z
2w9ysJNTB1FbYt48He7oyIBpH9EH9umhu+RzQM5bCojAHECZ4NxI6c8N7hgokvQjBE/TymmtHVV1
g0KGGD8Ty092FfGGNLGV8zvjCSxHAgVlVIvXOVmUKaeKAymVe9SiyMGK4th3llPs2rB2irS12/rd
0x97cZ2gXhgiHQu82Zos33NXohVconOlkiQPvNrPrams9k9bueRz8EXAE4IJDoD96pwE3tWNFbTd
ckJa54U36OSIgtR4bY/1Fnvm0uzFQH/BwyE9BtDt+ew1wg+twKnnPKaeelFDL/QdiUZ20IJauxbz
fk2tUn1kLvF+YyiRbga3CYDFBJTbc8udHQ2oE1sI9jxdvkd7Ji9rW7bFLLw0YcjlIBeHayHYtqst
ZxpoHU0NVDjEUPC8TVTrpcrlye+cfGhdu9QxF+TlmmHfIYxhYTdDhyXRzi5RyXwVzl2fP70wLn/N
31ZWG5pSHjYehRU7HJ1dbLfNzjGJ+I07IArEiPWBlsLUrGamp1j3aDSv88An6k6WpCl2SjrIbduJ
CHMxt1ZOoGuzgSe6mFpJEDbANJB18JGrFcFGOtpgHYCp59sQ2mJ9dCLjPLyDzw8PZNLT9QC47ZXh
1fRSJaDdNWZLIOZiPJ7cqzfjEuwifXX+Er5BQypHY+81irj7xkmmK7To675UAymvZsP877ZrvE/M
TYZMN8MIfmEFFVeKRtgb15RLk/3wTVaOFeLz6OpWGNy5wk7eOKxw91Ui+o3JvmAFaH0ceUjToHiy
DtmCbvRpGXBcg8xUF4v+n2lS3XTOxuxesIO7BW45CKQQ5ayL7F3ruF07jE4eFEN7qys+XQnUzzbG
bAn9VkEDCuroDbtACVF8XN7iwYlXuUXPaNE4ueoL95Wso2IPgpHOahc9DiSZxdFUGk2JCBrkmbrr
7A37FyKlM/urDcogHyACr3ByP7YEjoZw/ta2NbsSwGIdmpkGReoC23L1tFu4cF4AkoScLpgECzxr
ZVUUoqgLSp08caR9anFh3UVMzG8iZf38DUtIOSK0R40NC+Z8fNFTykDU1AB+NcTzTe/Lfmfq3npj
e8/kdd7fJYBKWjSMcdSiP9LKVKlAhyRl7CDDWbepjkKFvmHFlobqpQnDDRtgFjRWA8h2tcliERAh
wBTLaR8BNZaEQ/GhZmXJroXfeZ+qcK7iK8pYzbaC/cWLrpfqQ8urW0xYg8I1JuC4yKaWSKcUhQvJ
W3fcmTIhU8Zbn115EooXplgwOSUd5l0c9t2+RMeFq4SE/nu3tG5iMu54GfcZ9enw7enZvrBnQau1
F5AjAnvcWs9ne2hUhFqP6+SNXjCWdUN3JYA0GyMB0uajocCdAtAfXBqBTMC99dyOHUmVWAMy08wy
kTpEs+k/Gs9Nfcd88maW1U0s6qtgilGGZLov3vKo43U+OEUC2LUk7AW1GKTwR048iM8YZwzeylJY
9CVcErvT0lCF6/3kQ9+0p7F9RKeBYkznWMfhNfXcCoMqRETzkNKy2/O6Tz4TdNUUaSsID9LRQr9c
wDT0fDBGzsjAjINLb9uimIH1THDsp4rNVom/bs31VUsAYcsj7HaRlUIDsWNXyH3kjksHgIoGJ0y1
iIdk56imNKnD/CbeJTOht3PQmXeKmwrJT2ZgX8d9UqXx5Cu6i5Ug47FeurdlJTgtaHxb1Ba0sRVH
q2UXc4W4QNaKprMkrZv3Sc0/CWGke2CBV7L94CD7mWE1oVnkIBhJUt+aR7PXNJgq9IMuKL6mmEm0
n1QVXTVFq9qj2/Wxyn3qedVOFB6VN9LrpyRDWcuYtAIOAiXDsORpI626zASyDVbK4wSa4CYMdZ25
luX37xfyj3NVVT2GyqlDN6/jwbxy0bJdAFKujZfikmn1+0KWak7xdyOdlqVbfnCRKgIvy5v6O95b
3ccASkw0dSNx7GYQL/C0suNZowrvDUPiqQbDYO6tozUhikqTQZpD55PASSs6J2CHOyRGNp161XTT
uJJGaTkNw+shKP0xB9EbdQM6opB/1ciwrrKWkAj830hgqIhx9dVQavuDS9tqRtG09l6UdAZVOylw
7lwjbVd5WTS6g5uFumj62x7sLnffgljR5sST/U3iESAc66IxBZIXoLhlDpmi/jDFdgeaa8Ss96Sb
po9irmWdRcpp5E0sWfgVTH36JYyZeikc1t2AFtei7G8rN8Utyw739VSpt7bfJriA+UIdIx6DYwOU
kzNmDuUjmkbOutXonBbT+IU9Dol1UGVC9ScZx2OQVlANMqkaR4jVqbFpq7yZbO+nZr5VoK2bV12h
iab1k5dImKUgN1Vqr3qGJWyzZn4NF9okO8NM+yFoWWOljCLVlSGTW3yuqi6+9sqy/cEHUZ6Uo6fq
JaGR/6Eu+2pMGyDDXPREKQo7h3oVEVg8LbDSaJDu9ZmiQzNct9E8iLQJ5vIDm2xRA6GiCD9p11h1
HktU3TJoYYvvQVRwntYNQ99pEnXT57EsVHfox7itd1FFgw8gzKrpCvp3xM1QuvNe1oVOAhSXdbEv
gGOydmOTmCEt/Bm7FG1mIFXr10ln7yIRoRmGa5nkZU0bK04tghcp0QyEpg0mrUmtZHa+C1yzXjD0
cfxKhW1ZmauCskxBvfc/lOBT0DSOOqOwBKqyzjWwP2IHtJoTXydoBmDnZRIjzGOJFXrZMJjy5GJz
06yngAJlEwHZI4uJZqBDVg27TvzS99OyQ8+UnRCyo6kI0e80bXSfTKlLq2Z4JS0XRXtdlNLPe7tm
EFGKsd3vQtdSQVYakYRpbBVC4v0nQdN+8AqR49rEPrrKHpJUTi2vruZEYHe6EIxuAbyfSH3ATpci
7dH/p8lRTAGPp2QE+s7ISrJXWsfBG6tQvbvvGyPQ0VeFyklNUZcqb+XQs5QABT2nw4IBT8GTsF45
Aa/VlQ4FOJ6sJ6E5ttPAnCpve5UAdS2DIQJAztIWcYavACoybb2yLWVCk462V1rNO67rGDoZjSbu
UGT/i/VgPKK5g59PQ8leIHOZvAn4WL0NXGEhGdonwy4sw+ZY9U0FkRNVwrFYfSb6yH03F06FHyeD
eBcR1mFFNdxiG5Hbo5QfNCihAgUwro+EJoBLq/spBbx0QmsAP69C+gbD1QJURua0hm5ozieCcJGJ
PvdI/R3HVJ3JyooyDkh0mvhwNp0c3t0f+f8PSNMvux/szSh+/BjvvnT/H3Cn73GX//FvUvIj7vSN
VF/K8SFb+v4XfrGl/fhPoP4W+HocLnQPBDC/yNJ++Ccy0WDvonqD4gkur/9NlvbsPxHMoEIP0Dh6
0AH79jdZOv5zQVZBmh6UJ8jHIGf27/c6/QoRf/HYL5Olf1HaHoaS0KlAoRiVdmQgkIJbU97mOpJ+
K9wud9QARClFMRXiQ2WtfQQguLhzkQpudSYjAdMqEzJUOrU6u+9TSYTtQFyLlm3GaM3nLEYUBQRy
WZCjy2dZZmxCZ6YMSS8B1m5ZdDoLZIE7lagcSu5kHdZ9vnTqYIfS4/qboNXsZRaxLUQDtXS8vAEx
9sjtAgXQeIqdVyG6qr6Oy7hDUh0V5TpL/G4yaSxR+cUJ3YRd2nU4FCyb1zUQTVPnpU7Us+sxLDVc
XyfsO4tAhPXAhqa4FWD2wp340OLPfe2XpxahCbtWSxuajFSQ9wWFhMdIccE/7epmLl/aZnxh0Cbw
heY2UJUJDcGVSoRfvarIXH6i2grozhdAeBwsJM10GuCxOCnIe/AAbZYFBv+XjcQPsqlv/fm1ITo8
zbgJeW9ISKj8nmCnBruGsiY6FkxZwTF2uKL7JhThsJvNBOj9zEvs9Ij4OBWKWXSIYmdEm4hzXTcr
bO46L+RUmBj54ZZnE7o2HaDF5Rj0+y7Qn5EVidSpTb0RIU45ktMoek/ulNeOEFNA4HuoPA66Wd8z
/+sgufMS/LrAYJrjIG2ipIIAnRt2WYtRzkv4wTfEcZrbQVRTmAqN7oN5OQkF3bLYY3skIrpvRT2a
1GZANH0MqIsbLRF9iBtt9yLw5i9+yKLctBjGFIpePAv8I2lE8yGCVMgEOV8OHhT1gDiypR3sZOUq
ULb8ZsyAgy1RVNYvcfiGQBjApU95PCCoABukQ0wZg5D+f6j7suXIcSzLL0IZF3DBKzff5ZJcW8QL
TREhAQRAggR3fn0fz6kx68qe6bJ+7LeqysoIyZ0E7j3rPeiT7aRZ/h3c9V+U+FANIYDbBZsE+hxM
z9+YBgqyCo8JpEItr6oCeGe48xxIthOAzlBj4UqZ5qQy+Jo6n05usvQOSyAbD/fB7LenRproqY0M
Rf93Ky7ob25e1/un561iyf7NRvb3VemvnxV9A5Ae3Ush/07302EtkSCpIOJxOiwcUuJqeCyrPo7x
bUu1JJKFM5i/xdF233r9z2XbnOXkt55iud/1U6asbu6TMd2wXoAr/A6HkH+zBfV9LWHNnjBU4XgC
7txE1ta1aQRl0wmq9TBrRPMdyvjiY9d4MHgZi0bUrUnmflQZ92L2xdZAPrXtNvysJxZ2iTc1iB03
JWo601645VsdEPK18tI8dTTWD3XIDIx7nd+OidPjj0i1FRw/WFny3ViDdEowsoEI/u8/xr/0xv96
YgIyBLjnh3cTG0wP/7pxSndBbp7woDxVVfBsajt9jF34is5qb79yPRwCh6u0sWLNu9DKAsNZ9Kmd
sX+MyOwewqkaXktXkEzpaT3FgogiQu9osRJv+jdf+d8RenzjIAKQFYnTHQ6qv5M4bGpEGyKRIdus
N74LfBs5oJGtgDbc27Em7AqoyLEt4XX6dwHs/6834x5ljREJLQFA6f/2MTFmMe+tsPvxJQgPjbLx
3pWIeh9QRPcSkwnkRO0NxVT1dbFu/ZCPxkyYxU1Rm23LHcW+ypqTM0UEcO7AIn5cFP13ncH/RQcb
QkQJlAIGAITJ+Rij/vXLjGWz1CaEg03HEleK1QjFhtv71iKkCLvC2ksU/CyrSLYVOR86LMe8nPwt
7SL1wcDu7tGBQT8woWE16zzyYEvS5248gdus4nW/RHoEBOS5T64oxT/zR/5HA9f/tlHqPv/8/yep
dPv6LarP/zxK3f+F/zNJufE/AAKjgxEsN+oFIbb9v6OU6/3DgfrrXkRzN4P9Veb6z9yZwP2HA1HD
XX4Exoj+5Vv5Z+4MJjM4ghGtSe+z1j3I5n8ySkHjez/s/9PJgJ8IjxNSShAngb8Mf+y/PkwrVzGB
47YBcmPim2nktV82tgc9/iob0h+6lXXJKh2Z2Ko0mKWiz075SHlc7bttnC6tOl8dNGEys/EvJI8/
VV2V86VOZxtVKZLZeEId+Gan1vgJGehlM8Ffu8kpqmWTWlBTHlmbXdCbw4ZiJDr5bcL75aRtv2+F
GyQbGNVA6oSZi+XmQhooA4W5sKD+GdbObzOXezrY756wS9T7R6eNnoU3FSPNhX4T7Mssp4m9DZuz
D8ojn4+NRNJN/Ko6/6GX4PY7qlOnWZNy3bG2waUX/GbtL4XJceIXJ1QYttwN+UP14wAm1PFUHssq
qbo3PTWHVS15PBZ+yU99gKofuqZyu2364gHOGlQJXof8lsp5xdp2mNn2ELM2Wboa987LXIsEgbBX
aX9sTZC22knaFaE0NYS24sgXc1lpasNqF4W/qMjW8Y3X7Q4f4zyKhFWXxX/whmPnIFQ3hjW8D74I
Jy9D58B0ScrMJf2L5Z9QEydumXJ9K41ItSf3brcUq+tlTVgiU3PLA4HkIQyZAhLzzeF3MIIGF9PL
3aaW39IuuxrVP8kE8Sw0A+fIma+Y36BBiYtYTX+ULRb1aVrkiikHq6/WQGmqzPN2FW+f1sbds4mk
PrlShFSmfK6HA+Q68onjr4V9P1X+0Z8erfcmUQo4Bihmmh/1cASSkjTTVKyj0yRawOAtRnOeFABZ
BfobQPYz1xXqjh7LJsgFEmm0tY88nG42VmPSBeuuRxo+oprx38ha/0BBmUmicH3iJj75sFgmURUn
TbwVzrCxdHFo0c7Oc49xP9mU+vCXdUg9DHYgyb5d54u6QwS36nRZ5ZvT1zs+6RQremqn99YP3cPQ
qlQGCuinmpNu9V77ckFrTpjMtZfCSpCs2wGhOUkwNKeKdsj47c01XC9+OH7LaHnoGUQENsiwkezK
ESiK+lG3Fh4OCMji+lQBSqPNaRU320H/7Q3ZGHyuo361nO35PZF4rGHpnR57ie3dxOd+GFM4NvKw
x1Ij/gh3K6ir3wdvvJUA/GEDTqYtzohvHwZZ57QKnvqoTd1WHzQFXubPF+grfzMd/BCri+fggyH0
H7Z7wB4Jq+2BmrfB2NPUZMY0R44upTD2TughcJKF3fUI9HENp32syqdyqr8FR2B6N6xViixiF883
7ngveBi3afiMPPubWXMUf30bAwYtxwKrNMlCaJ2E0IvEq/whSPnOYDkBYOp/98z5wsA4JVU8sRx7
VMLKKhebPHlE56PlmeT1I9tE7izx0zICz6mRQwgezGkKd15uQMh+sADuSN6p6EpWIPAEzQbCUJhD
0N+UrTHhBZDN6xIxk7mTfV3xItkFp4Kj986MlIvmx9bmVRB8KPWo5mqPVO0eJ8itGn4D1wBQUyPJ
tNmSpRW/3Lh7EMCA4IMYUzFuFaC7yNyxbZw/Jd2uegyWZ5ykUM1F6xkpoibBQAK8yugtibyTp6Pu
ZgQ5V1CnwizL6K5bX8cGlz71pseORx+lW3fJZOgNPAYymFFhR2GLSWJtu8Qp+9sqEAEYrt5T3TdX
uYT8EOt5LELebvvSRnVuXBIWwK38I1gKjF6q+qm8/gSEG8NOeY0nQxKizrGh60tQO+9Wr49KypOM
gge36dOSnkbCt6ydqq9BkOcN2r+kYuGXLT2ZLkrG0HkjRIitHs1nTDBHSyG/rgNUmY0B+eEPDNhi
KGKVroE3Jv06DslkZVeEXQiSAa8RJeW5nDf7UCFJJaknjrofqs9RUHZ78OdzjFO0GR6GjlaXqi69
RKFPMYYFJHF8Mh28GKCp0/qvUcvrgyyd8BAPLLwRC2dWZBfgyMS5lGtZfgxj0xdA9as3O7RzEayi
fcKDgSSIgVdnaI2WE4egIOM9NftQ9yZt4rbDGky6pMbJip0XSbN8AZLVudsFuHrRbRZfGsFrN4od
h+8Z59nvwMEOg0lzTeqA6hNVG1q/47LL7WjjnIvWHNytBelh/rQDv7mE7P2OmGL1nvvK+OeSDjzz
bDvmFufVIy5evDNYSJoH69Oh8MUw/RKEDcmmAfQe1giUwl3ZgdPWax4iWC+zeZu6a+9vY76GLyRY
2sMiI5yO62jThX/791uPez9p4zgZtIAZw959VO2w7HSc4ZNu4VXqSqDuSh1Q4UbzcNzqTKzqxwDo
shAy7oG4infNdbI6/pkv7Xiga3Sr1NpcaCTV78EB0NuSWR5LtcWJqYM47bAQZ6tbr6i7YjHyu7S7
mzsTFvjwMQ2E3q8aJEtCuYunNux0QUz/GFAy5UGjy5S2ZMiDth6Kurv/af7oJCXusityrT59EDG7
oPV40guxr7v4Zfa9K/YSQPkm6M6jg/kgekPAAdttHCCPlcuGyLz1Fxi0EUfEUp3iYC5TB+TwXoUb
3Y8uUsVId1mXnbNhYtq++VCBpwZpkQIKed+a5s8U8icVdLB9xTXOAU9f3FW++lV/QGncRdTu00ai
wveb/RCMLx64FJfiPim330ukfqJaECdGu4OLP6sqjSzSeBfG9w24KOl5WcLMNfdRKYC0ONgxZaET
U1CpQaNaI1igF8cN7s3E2HGnkeLSreCZAnVkS33lQNH0fO2QqN405MG07a70w5xMiK4oMaqhviaH
aVaAp2wf8NljfrgRKtmxhQX0B3LWphNy/jlP0QPV5cKZ3KsmiAXv6xlikTpy+hTiWOakm0PLA7jR
eKe4txS2QQrEIAzxkwGO9Sofus1BgNrMdE63HhyV30/BnkdRk5LKVDINrMsgffOjEybl8JcimBuF
U5rTZFF6KCCr2Zl2E0+AKXEvCs/oop+g4iFb6aAlUbPCq+mSTNMQ5D5iZVDqgFupYd12mgQlzyBa
5Q6wTLAfhXJhNTTy51pt3bNB+GYuyIYZqa+28kab2cyJG5ZREiOjB3Rtt0xXBJ2oQ9cGzl6CmniH
tmhL6OxDZO1M1ZSupGn2rdOuL3Jb3YtlwXjs6RB8164wqRlmhPg45DMAiicTDdLoIR4ixIFwg2mm
7hzyIGuhijFuqhdnnJ2Dj189mYQTPSG8MsrQhhEctBu1e0RLdbkhk72H80Hi6SNpEVhokM7Iyj3a
ysPVEXX+WuD88P293/po9An5cWLVh9f3Cy3cwQneXe1V6QbzatZHo3xkoDk5BoDeH3FQRyIB5VW+
htPIDpQ0gOv4CO+bLTGkrM2cunVPTg143GSTzH/3ZV1+1H6vj74/zw1EcBsGxXaNPrcJ8zDpXH4/
nPpxN0f1eAH5Iz8s0/FhcYMFTOiMioSk0e30Z9Mt3S8ToSkRw88gHBwciD7JIjLSi2fi54oFu2Ax
QwKaO7NhXHQW8gOHHDs+AdSslnqHT5IkkFMCxjIPsV3eKOTI8zo/IK6d4lGaluWEqb3PuqkBnLcS
6OZV+dOnM7RSoZP4qjlXjntmAtfgGuuDM5qXeK5ffb0VcgCySxccT+YFl+vR72MQiNOQLXbRecDl
DzK6bhISt1iqqM07x2wAO/pHbwT31o1wsAbI32Y4L4F8lRftmQvSMg+s/8QzCBZYzW3OQv5mAIS1
dXntO+Jh/HN6mMGFOMpYsUR5Uw1GX3LkZ9D3bXa8fJyg+fVBMysv/sWWcMI9IJDbu1bVUa60ffG8
zkncZaMvm64ArUOPmoSgIFMqXa8wyNZCdoh93fTGnpVSAwhQwLaDDo91xLKxinhRgj66dnZckxaI
eRJzVSZOVLb50pIj6NDCa9nz6v40VQDidEiDye7QRpLiRsmjuscZQtOZkrzlwxlG+ySE6DZhXpuM
ZNktq0phwftu1ioH9VcMqENSUmSOlZfOfW/drvvD3OnP2AdQE2DezoR2bKErPPpIC0dDgRkqi98Y
HwA2glmdHFj2s2UyHAmEQBtHDKW4N0h9gkgPULYHrLofj40zPrYCxF4FQd9OM/+eICN2LbRPQU/L
DD5/saE3rl9yPUHdmWgbNQVui+iipkDtNo9Xd8+3/+5YHBFQxIRI6lR9iHhSJ3jQQxPmda+7q/Cr
KQc6XWV1yeNTP3p4KdzSqwsPyrvCOJruUTQsjqTSzesCI36OtHvxqD0t4Vz3o3dfj5BkOtbuhrKt
COLVF/bexXx7DKdweoXQR9+iAFoJJ5iGYoTUokpjzYJ3LxhgEps6edENYTfQ2yLtjKZe0sOVheVm
7g6uU9XvMzKKX7hu6k8gRsOvCfPGcYB6/+iEwu2LsXOHVzZF43VUSAAhItY/Q64WnU5oWtjRxk5r
crc6P7A5HD6GwCtvykr+7EKBGSdTX2Lo9cqqfhn91f+5hVSA/AZw1yQIRSszn7XLfoQfLPW8JnoJ
LLjXuFHLgwpa57S5FRayCA9qGNXurfQ6kpnKkktD+XqobdQ9lIBCvRRiQxz9Uvtgo4etC8+4BLbT
Ril2uDiwzTs6WUo8NOuagoqnN9TWio+FRdZmvlj795EFg1fQbfHegCMsB9BBNAf/bnISyMOGtKcD
yCYLAnOw3vPiougUW+0YZF6zKnw0Ey5qaGNSL67Em5aUAoBtOBp2J/E9Uqg6kp5TtCGXZhvxaEWi
3G0B0gm90nOLbYywJ8Jvv54UrChA8FV87JepRLFtkzfgtnM5N2c0ubYVWw7uIlMfrip43voMpX1z
QofwpSb2Efdun8wTpoUyKBM50ptTCywzqsx0ibXGXUidYuQUid9s7h9WgzLxLTgd5Vdg02T9BeZs
eJi0PFQlPCngakQ+QobCSxLniqkPU3ooaoc+cWY0lz7O8EhVTzIA4y7iGWOY+tGYJcCi7n3Yun5o
A3DmI3H4S0xRkegE4IbvtDvmCBhRUNICQQtygWrxvQEygTkomUbnfRTlgY06n6k73nn7KbHedkSM
WolgWv+4NOj8reYN/x5MkMbTxaQimzCsYn5bZ1hN78vkE6pTQvyPYMOAnbJsnZ7C7VUGW7JqYA+A
lWKqMjOKF6eC+mDz4ffGxHpwIrMPLMw54+xyrH5ue/Har8G7bgaTV4AKXS1rrNptlEISFKRiQfox
mYFrRF2bhHHG2KnqCt/rNN6hakh6h39JtylkHX21S6Vfm5pc+mW2edT1GLPqku5dr8fU7WHJUrK9
Yr064KP8Q+BHS3x4WnPeD4XiyyeIgUcccjjzhw2VUu2fdWpyp/2A7XVNQ4AnspzmtDHYDAbECt59
N+gW1ghBD7d7IhWiYHFRkbeB93lfd9hOWXsaobY6OSp0C8SO7voyZLmNYVTaVA3ipQZyGJT47iwv
aHz2dcGl/NGF7pWr9jdBbUxWjbhDOVFovwTDmdWNQchdBVQGpI3KranHQghAKt3a+nlt6m7f4RVK
a8/0T3xzJeQbMY6WOmnd/kWZ5VxCb5YqZd4s7zLWxp9A+SGUa5pq5zrqMqk9dEi3cSBL4qnt4loQ
LnWdCskuvHT8dIQld9/Jjqdt2Qd574O07dn6q9TOeYQI8eEeRJ/zpj/RChyuaw3LG4YYRsC/oPzE
2QEqlIecyk++STyEYWfeN7N8u/MQFNt9G3WsljmPvQc10CPjLAOy8amryjlTHp7HHhnVChTHFToo
dllmf7mq3ka72bSZh2ws06K7pIJr534BOmGDSyZiF8gUe9htb8y25s2ftyinGqDujAZnfAx6TiBD
sokjkLI9QN14hkZN3iDXROtXh1qdoR8erNp2YcWf6gYjvj95bysW8Lzb2IPvcXxeSLF1gM+Av+5p
U9QT+CLDX5XxNWiZMTyF8EwkQyMO/WaKuMRTasXy6Go4pSCGRhiUTwpeb1sK2360Q1pNVIBwlzvZ
RBATVSZ+IkL97mb+6G30iJ/kDXfiBTpJvPLxJ9MNUK7Vw1EocTeWvDpAxJbCeFSlS9s4eUDMY1cy
gI0BIOdYVTuv1EiiboYuX2l8YpiAumZZf+KycjHrV/kEXOg83p0z4EklMpVW+zhVbnvFaHBxh/4E
msjPkLbgZ/EsnxQj0bEv+Zc7CZVP4fY7DCpEpyE85rboDa+9Mk8A03BI2mUsuLbmCVoBhdnDjDox
7hQXvdq8Yxu0wXnVjF8N8ap977KqqOYRAM2KcLqO+ikurkfwNm1ateGbP6rdfM+m8aK2fcTFs2s6
h+3dLQ6uQ1CJpMEZHAXy6ob1LQ46nFf+n6nd/rqV8I1AH5jhEUW/NkabrJHdaxAtas8pTtR1KOBz
TpDykA1j9+aHPysKQJojgfcqxgN4yyzyniahc+18EoByt9gE94Un7o6uBaOKTYzeVg8q0BiG75em
7A1o4WW8ysYnuWvUwZabcwnEuOaVRFd5jMpyzF5vHcAxoO04eJExjXLxWUNXxtq07VaB33RpzxIm
vIyV+Icj6NmTaMusca6TFyxHSZDdbhWWrmjKvQkhcrbLndDQXAm8EDL02V3EqjGoAKIdu4Ni5cFx
yWXmiHsHe9HGS+pVrxiCvXSy3r6zROZBMORyw4IMEPYdgQH9RfQiSGgdBWnfjW6ieoj4ceYq6UIe
RSFC9rD9+/XeDgBJ2hC0xYfqhiZB3nhwagyIxBI6tH1DmQCCgLHLDH1/wXUZQBmy4h6U7bcgHaqk
0WVcQcKYqnaTReiNPTY/ARWFo0BQlFDiFP1Q//ZgI1ZdcwZu5x8gmYRwkjunaQztUan5UNe83UsH
KayomphUUrc6A3UBoePYu1+xowfkJ49nff/YSY23xO+741TpAWKENZ88H5+l/cVcOGUh91vKtAnm
8xzjIa/K6LjM0hZ1TCeE9Xv8WLv971FH/Ysswy+B1tmJ0+MIPHkWDSmmUeBG4myGhAuFCkkDp0u2
qLr/1cXBJ3SnLFVs8l/aeH7BY4BCqbDKWp9/Yfrxzi2DpGMOg9MSkBOfZJ06HHgwW+cqb/yWY+Qo
c0crBwFeNBEjWo156zeph041KMn9i5IL+ovcKwTO7wSd8n1N612wcbnrpHesOfgo22EW0LU4a+oc
mQ/9JvFYgzUe2BngTyDVJEaC/JLXtcRMZVji+xeBuNV6H6mXRl2G1l6xtmYIRC7KNYI6wob6Tovj
XIS4CKGpSWeNB/mfSQAkFnFrL9QR14m6UCkC5BRW5YNFYSHM8lcoIJZkm5elYPoLcksIS2f0nBmS
mqVWqan6ve8Mj8sgb4jc54dgnK+u7Y52hoYJuTMPowJ71Dl/yrDCSV9Vwa6rIKWU+D9coxGCcBVC
V7AFkHVoH8Fk0U/HOt8YtfcRiRsQRmNB1vjGOnnGWnUdyvFPQyv/HPeUQQ1St7nHg/m6En6yKza6
NtreBx44SdzCaNY81EQ/MT4kgA4hs2RH4q/7ZqASDrF+F8LSNzMow/HxV6k7N0nfrU+QAV9b3Hmz
89pFeDEbkcp63tUK7vgA4vva9jd8regyBq1UThiS+pJBdnR/gRlOZkhWeW3VlZrtNK5eFuHb5BwA
WbPh1ohK8QcaqYvbYAtG+BdQYW0OPGDvEa5N6JmBfFqIcDnawHAYueR9DKowRwDDFaGRkE/5ePnv
heNXFO5GyeybMlNjFByAsXywzjwZtPaky8IOzQhqiu+6jbT4WcmuDhh0/EAK8EzPPiScw/hnErif
OyezATRRD4zVBQ9h1om8S1d2KYrZC42tsR3x3rs/9N3DU4e/xFafxmgXY3McIHPXkOsafAqrvYQN
udBlPIIoTmOH7GHTvFZVeTJl3OE6lhJjYJXWSNvLLfC3W2jw8lPjxZnoOkBy4YbHwNluDIzvS9cv
wa2NVgndOXdffDNLkZRlQ0AQuZU5YWE+UhQbY10r6zQOx59zb4J01CDmVgqvOLwUTxLLCDBs2mde
N0C1tpEDN4TvOzf+Yg3OSReEbtJ4m840gk4TOa1zgjz5e1eEm3p0BUMs47S5b0Tt2OhDB1U2m8ar
qizGK2eFH0/rHosQeVKjPRLNn6wUQNzpFZoZdbSi3hHlDAllwwnGdnFEGcNcLDFHaZa4rijpdTmS
lVsklefA9qKEA2VKZa8nfFDLqQbA+IpSkG/4pudkjbCEyg1/AZnZLcJxmFUGQXR9o+mO+LQ9EW/Y
S3qXrW7PteclMdaWp6mHqE4MAtwaYi4AflSYrDxGzq3oi1oN163zErEif6PadsP6eyi7qxM8N6bc
j/WUBrXGUmfBEmtTQFi/o2vzHFt0W0DRztSfHtFFmPH3Q6xwzOAcO1RSFg0MMkibKSpgcR3vwHyH
BUNiuHFt0iAmag7OEnaRyJwG6KEFfYEZ5+rjbIcP+6HySIYs7yTy5/b+rdEfEDT3+dgrZOCNynsj
0EulSGbFYjPPMAik24jfDkVWRRW+wEORKvtG9VqUgXoQlBfcHlDEqpcz5Ok7yn8z7OTjGqQdRgOy
9iBzvCTQ3157v3oX/FYsD1T1EQ5L4Q+/BS0cv/3Q0n6WK3l05rv6ACXLk0g3AXhI1bkdzlohM6f6
bIROW+yeEmdyNxQSUsNB4t4DQqPDH3WtcXZMVYbpPsVAeIwCfPsRlMZdUJUvKDIZwewD1lPUjdIQ
j/Nhi7F3J2UbOs9SR/xmed89NjXQwnbrYMe0hO0g9vBSz7fVL4eVdNeMeKLJiEMptf3s5mDvjUqg
QeRgJisnPqm4pHd9AX7VVayXth37Y+k3826YkN9p4AF+ayoPm9zS49yXHsBGSDNVvoj2SmXj/ggi
vMpBuw5AdTX/Rvo3PzgK57Wkjnkf3WG6B4KKJbcybp8XXYapP6lXJKRXE+wR8XpEbQfUbV7/qDAW
vCwY7lMoNTPf7cHyBR8dK/dRbW7SktdoKDFwM/2jXNu8NUj2izQOUxjBn3o0KuLSegONbnZmRdVn
OTfQyGJdaCqSQlnF4Qsy0NGyuMtUqX8jO+wRTN6bN9GDJ8T3HCisGq1IBoviA42Nfgyfhzg+shJ4
b7sEVxYB43VK/+pUeFF6xnjeghZryw+c9ujmNCOwYh9ZIkCI4DJAoB+kvZ2DF2UW+xbsBvXMnBB/
eFrn5c6c1o92HvYb8x+4ptcuiH4SL3j2Z3KU/nBGG9dOBrMFVjArfIsb2XMFoagJkbBe8dviyGPt
Dx8UtyyOXfj9ByqCfatJAdx0hipd3LrFf4QXJosJ0GqDkpR5ARk5gr5x1eVesgy0cPwVqG/rjgRJ
TzB4YVuFsATQr68WJAWM0feAflN8nDjcoRiFpgHtFwz/AXU2QJKnAKpA8UD98Ske4MAtt3LnL+rn
yJREtWH7hTybX75jMGaH1dEuHpx0DdmXPED0ilj2DXF3Pu0KZJUcWQg6qAwMaG5+kiV7w4D44Lsw
SknYVRYoPbVYH5BBl6xlAE9SXZ+lj2vV+DFePIvwhuh+HLs1ctREVs7rmiBJaNqbDr+oKtVHu+HC
EtPRpcudaCyTtoEhzLR61wZYXcrh59rWV1n2mAFicXNESNKui8FXls8jVGqO9n42dD3QYbwOiCDh
wCxK0X57lDgF99gLKnygwOwA+ka5haU5o2O3i5vYh5GuWYuhXvx8kx5LBVJbklnThwUT41D7j1Pd
H0KIPFMslZ+uqOPECclPd1wp4Eb3W7orSxsZH0GJQ/saj5BAu9eSLQ+ew69kLrOwHz6Qin9tJluQ
aH2O2C82FpV2HkAjtvBCqRzyeRgyEJagYTcZsAMpZ9prWX0FoEldkyCTPJHOBGvNhJHDvWiw17QH
1FJ7BwmQbXH18zre4uiwQpsZN/XTUt88RbJhCO/igABFS05gUyyrWN9KdeBsOXVrpHIxe0GyCFhu
ZVOdoq3XeeeWV4nwFPB/QK+2zYBewoYLZBlDLlxRS9F20U5GzKadCk+CIKh96VuIdOrwD9nqMzQh
t2CscuSBQ9Y6Tj7im6unAZ6ZhMi1EAvw8wnXGUxXw4du16OO6B9uh2Mj6DN4dviSwwuwjiPW1jXx
V/Cd2DMTE1qT8qmOdn63ZlFjdmsb7EbWx+CIrJtJlA/sGjjmk4pMLR45MJMYx3TSmek8xs4fKscE
7qnXrkURbVSfVjZ9IdD9DyHlzhlLOBuhMUi90f4eYvlE/oO7M1tuG02z7atU9D0yMA8d0eeCJDhL
1GxJNwh5+jHP89OfBaUzS4JtqVMRfdEdVY4qWzZBgvin79t7bSBvK5bVK5tgLL81d0HeIbwSRyes
aE/Fy74J6fR9l6W6dXXrWxXZt2UfnRtoLZZ11KvnSqYeejk/+d0oL1HPIm9wkqWTMY82Y3bIfEqR
WY+EOA/jeza7O7kon+LGv+8qT9twgjz0nXI3tMV3FMQKJpdEogwu3cgMbYVCFMP5ezuO2GIzZkmB
LrixzSfKyAUaJb0BB1NcsAzvVXu4sG1/yd5iM0k2rFhZ0+zHsJj4Ax8xwlbAN2oM6jFMkxOlO2uJ
VzpbOF1+lBL0TFgos6WvDN+Dhn5WyY617iD6gt1DLVflK8gix7LKrVVK5Qy7Uj0wyWUj8720swv0
ySaKGZ7ifh88q/R1ircIVZR1bjqnCUB29LD2AmBNktvKjJeZKn0mQgOFlH/TSNZGCdpkabWh70Iw
8g+Bj041y2mUCVXLeBSVQ0rvAUuSyJZ1mVPyZpiyMkibHK3PpjRbfempwXcjdK4HWJBYt1RKd8nG
EfjfzAZT3THN6cIMJfcY29nKastH0K5HLCORv871wVvoOVIN07hz6mBF39Sg0FG17tCiMAda8ySV
4a3R6/4BpxLOTTU2PhNX8J10GaZT5anrOGolef6gBuExIHKNhoSYGlOfsck+ZGgiDZqpUBKWkulM
TuuCye1+dFBOdDFbJ01Njh6u/CIMdrqtXvBNHSQHbRpdpYsw1lc5/LxcpS0RI4PAbLcY/FNTnTn+
OXKh2otCtzbNXajmcNXLbVG0V3Yc5zs5Z1QZindj1CZ6iQZxzKAgb3S6van190ZYmOfw5awVTd3r
MR8ADiYH/InndWDdYMXawM1aW2QW6xTFFl1iSptaYm8jtAf066WE+C13xrWkeTLNSVpaiX9VUJ6m
Krcg/+ZSQeFYi/6TMOPHYvS1Td2F15UUfWlRIHrWN40dQ0XftzM0WiDGXq03UrfJox02YAQMNGKj
+GwaEWG2jv1xKcLbRm3WTnMVUBLoXOAzQ8nRVqbPkYeLkaKINqA9HCgb1Umg7lOjkfd2Fx19C4mY
Lbu3vrNUTsbUdE9Sqs6XhW/6U0aWd1VCzuRhqOS9OtTBNzIZxm3SaNK3yIojN/bb9HpED/ld820W
F0TfSsQilHSBfx4k2HhXKiEPdF+H+lOEYuscdW2ySW15QGTQgPWXanuHr1tb235aHQGU+sfEiPzP
JJkTdyxxdMX7aXJg6uV14sklxhvbWHS0Se87Uzx5DvIWI3yyCtpJap1VtFtqej2SpbroA/MjRpny
LA796NzSEnmnVO1dlU6uAo9CqKtJ6Z2VR3g1VbXR9kpsC3qa0ddS4G9IkTAIaT0q+qpvzJWfKqcM
DMBgt4jazLsqQGuqBGkxHZ0urFRVV1LK1AYoI78hx0m6bBxqn9pTxp5imQfWImrkszCPLorImPC6
W4kaxJZSkrShyZy4hT5q26CtL4rAukLQFlx1Zr5CpYyOSk37fYmAGmx+5S9QnuOzUO6DoD5k6pew
kZdYctgmoeChAV3Tog+jTTSIRU+bypODe1s+6zB2t91RMcXaou0izIvMarf0yRcFezpL+QYu8h4p
2jZspNWgFY9a+Hl0sNoEd4xbDPacLHUxPrJbHtaNRMFPVBKikQpVjT2MT5rlHWqZo65hZubSo+fO
RtHaR5ZwKZacizDfGSp93EEgIMTBXToeXvtQK5hVxGrEVKn37JjCFIWWdJGRYF8y8anBSofZniQX
haW3aztoXC2WvfsIveMaXxkLLOLHLvZX/Zh98tNNmwcHDFSX4VRPAl3Nl6jF5X4gWYbGHu7nsr2O
G+fotbaDqdtJV6Md9Dt1DIUbW+VDmVhPzB0IgMvoM241+47yoL/WRodNP876pdPJpG5MzQAUbVEe
cfiH5LjCgecq0bRhKQNzWdisq3FvWos4xlln+GciIqyjVz6NdXmoauS6qbEJBoFwOXS+OiqTJDUW
6cFSemU5+IY4C82C+rw0Hggf3bTxsIkkHK1SENmLIOxbNlkYpdKx9xaW433FiLNoaqSv2HXPisY/
WvW3gKDFJcUpdasbw7hs+viJ9ZbB0yGJy/p7ssfcLEX1arOe0y+PFp2T5bAQ2JUlyhcr/FLmFWJ0
1TnrLDb/Db8xEJEuDHbYcV7Wy1yuKLvGcchU0tluoOX+OfK6BbOzQzvCojzaZK5wxM1Qi8yFw2R9
S8o8XckU3QAO53s0AGdlIN/R5vaXjR53iLCNZMCPVyW8C3q1z56D/9O+CujFbxkrDt/S4ZWt4vnv
/3CoKn9gnsBPaqkG1SUMFH/5KjSNn5A/4kzoViLNDSzGf/kq/kBTNhlmyDHD9GCb/OiHr0LS/8D7
gBsDKh7WHxIV/lGg77OH7oWtAhoPWx1AQ+RaAdj7KanD86VgSFLls9GnnqLe98zzGLUh9afSp3Ho
yuKKWaKTdn7FXnipw+tJLzMPD9xSkajif21sLSkJZ0orrX94cRN/+Glf5tLOLXXTW3tOVCAxQsZ8
MsNO0UOghRg1X3vfVKaVwtOTqe6Utkulb3LrHcc3/pYX/hLgQBZYIlODXUngDWCbmaWqHfuyZD8x
AV0U/KrVGN/lfZRfvv2ZfnUVeL0wnWyI2IDmX7tYoHhEGjMFpnZoQ6gMw2qHJrF9h+n02pr252ch
DhX3Os4cEilmxklbzhBZqAVnbiUJ1y1mgXOn95ttahriECGwdWmwftORcb7z8V5/ZT8uDOcUuPKE
yrSnj/8C81Sgcao6HTXg0Il4w6au25VsrNbKUL4XYvsa0/PjUrpBEB0UIEOVZ3dyTHuUFyNHfIMV
a9nUY73wx+IJpPp3WePo8vb39tMHg+PEqMbCTUmd5JzZ0+Ek6HlDmaWaNf1TrSOKtfXq2zBFCL59
oelt/3s88rFsXH0wnBj44H3wFb6+gyFJyKVe+NROFEVaqWGQuKnePYttuiXy6/TglN7wTrzUT0/l
FBQpY+RSsGoxEzDdvPzaPB1UYk9nfxHhhQJs1OXNd6Vhz/bOXfzldaCVGsA2+TU3BLaOCjIy5Dqj
7mf3ojUefRAmn9++gzME//MtdCDKPP8HItYzzu7FQwiQfVBryuoLneP5ws/VeBE6rY7JJ7rJS51K
RsZhTN9UpUdBp9zytCCKbncjhanBaZJJLHFOWvXF2+/rVx8eQj1cCRVCLkjO1ze5DQzoog5N93A0
0p1igKqJWu+95+cXDyo5y5AreJAU+Fmzr1ImIwgqEbc46bBnL2TgtIBhqmpi8WgDBqO3P9RPo5An
RwWZamrWtI5os8vpjhdJdkiDHt2mtO50+xH1wKGyjb0wsvdwar++mCk/AzFBms3uoJFZioV23190
epJuUXnUl3R9gEdFkqa6SOeK9x6ln0ejyiAEQsYKyYo8p5BRWKQtqTAaW6crzkPfvofVtHeyDsb/
ZNMYN1J9HzgD1nN1Rdr0uNKQCFltUSzjWqJgJibtQhre+RKsh7dv/c/PkwpYjh071mNSep3p5y8e
c6rYEOcoNi0a0agL3pJMsT8Zdm9f5efniavo3AVLY9GCmfH6KooX+BN7gzNKJZvDAXsQsqk2RGy3
EV4QOu98KGVa1F/Pf1zPxNrsUDXDbTqb/7TOk4sUvvIil+kH7tsW5ekyw+fzXS8z2l2GJsR9iCSZ
HmBZCdstNFv6BOFJt1coubN3Qj9/dZOBr047LZlAnzkMlXa4sBFhosPDm1Ntu3Zs+m0/aEJ954O/
d6HZcpaFjQ8gnAulRRhvM3YJFD/L92aHnzYGwLJZm3WqNbKJx3f2zKh1p+pmy91N0xYYYplqco/w
RjPvuj5sgm2tQvmioo2VEvN/RprAP3+aNAcgImEF0+Q0+3YzhRDwoGYOjCxpBCDtO2u6mTXKr1ba
vn0pMDDzR2laBfjOIDdzTX7z+tGVK4oLtARCRN+U4bex0nrNQi+dKmFyTIWM/tt2blS9T0yatZWF
VrUfFMHiZCjOV4V87VtcWSm9Lq1DDK+wlGQj3TF8Cnb2mY19kX4BitBY54jZGg8fJPlIPd3hTuRE
gIyF91DnQ6OgxEhD6BQ0z6Rl1al9dAmrIE6WBNYN8pXfByw8aVdUWFdFPXrpRi5zAx2zoEQkrZTB
GOsV7Znx3M97zqsNfmd7KY1tWQPRbIrabXuTAKGu7LVNYjuStKQ9H3ylQurUhDdKwjxomTOKla0k
tc9bqKNoA7EVVXiNkhFQCMLllj5l5pWrWu7rZFM6NpoNxrnxyH5IS47QKUp1k5hW0Cy0IjGwB+pa
28Ug82LLp1zekk0qiYUvArRGZ1NlVsSXvtQOpXOQM6GX4UOYp4qYOh1+xBm29UFR6NvBQbNL7GpZ
2oPNAVyUzc7KvPpJL7T6Ik/i4NKyc6sGu5WQQxWWnJqWRaDnA4wHZbxGswu3UyZlyFo2eRo9tnWS
fC0pGFPABO9P3vxAV3HZUn6hrWh5D0ESKqz+uATFomG0BXsVkoO9o+9vYx7rKR+sgl7zKXx0pMjs
TU8LHkiilcsD7mfU68uhHrRy2bINLO/lTi8IxwU99lBpIDjR2XDbTFzIjiFxg3292MMXm9JDLaDb
F1DgUwvQYYkEJU7ZZa2avA/NVWh78WZE+ZHTFqmHfEFSpMDCnkwHfN1LEOZFE0LbwUucH/w2H+50
I8HR7RU6ItamR+8lyOD2aMyhLEKun3UFQxzRAnobLVf6BaV6HIWh3/RXfpkCFpKUwT6FoAwvE/qZ
yD4jecQk0emir1Zlp+YxPuQuD/qz0Mokw6EzI5E9xnbKFhUXjtOYJ47KxCfRKPQZ0rrOL6WM2N7l
oJnlsUKSM/mr4ZXepEiU5KsuCRFXJFrjO5scjCQkGafG5HLX94jQcroz8nVkwxpzbXXqBjrYfCyx
13UQXzYVd7NCpx6yVKFW9xGebhGFh8Rz+E2cbPrQluGAyOHnTglr/yzrA4cwmTYOYrYIsX2O3B+F
KfRVRCWYlKwQWaYCpK4SI2Q6Y+g8aREMlf/NGGIvAQZX9Rh2kbdi6MtRsGHJRaNHDk92BIcwOosM
aRj1vVQisTdqST9YOmotowUuRotQkDSF7GdikORlFZ1qUZiF3L4Gx4HHoOvp9uRdgsbRtGtVB9Zk
j8dQ6tEfFJN8f9Xi2cTBgjDpxHEOBW9uFSNSqayk7l1YdIQm6XV8NJMU4mKdCh3Pcx7nIDhTrYOu
mwTKQFMyHSbyYWBLcKLq8UlxRuNTPODWo3ffxruAgqAKKw4DOmmMUv7gd13nPERjMVafdC+ktler
HpLX2FYYCWNpqpjT9NQ5ZCVBenu7tHLLJb4kKddQlDhDl3GiPbYeyevrIh9ZbzSnx9jgmXL4xbed
uN0kgy9vVQ4eqYtDRyCQRstOj0lXe7o52GiLNTsBy1z6VFXMhcWgHpacS+jC2GGVwMQxg+K8UjL9
nlDW8HtWm56NbbAZG5TChaUhl1aS+8iRUZHja6dhKKbq4IbWB/HdTUeABG1gDxCmVGdJvUHqY1wJ
9DwmBkgtgjs15iHeuy7MtGU7AC8+pEQ9Dte1qUQquL+kLvSNqvog6HgJv1QQzZZyiWkpRpbYdX1w
gpqqiKVgrI3RHQBOYUdbNv5sZN0iaMqcb7G0tKauv2H/M8qHxM+Nulhg4FZ8PCcDqo51w36+uehb
oe6ITcseOxGSG9hDDAtXllFE0d7PDD1l1on7wU2DTA4gMxHgIEEC0xLEiXSarE7oG0cl96v4c3/4
j8p5Z8GXEj/h93pOm/vS/+eXDHdNIPz6//1vg6lwUHux4/iJS3d7/a+7oESA+a9dFT+lX6uXXJXn
f/tnAVAydVB0YEtIzKCmRzmPTdefkDrJNP6YMvL+pKqQXq+yH/pRAoTHQsCGw7Zet8nYYLf0dwlQ
sf6goKjCtaNMwPbfVP8JWuX1xpMzv2FzoqJmQ2WDytS8IiXBNGN1Ur2VE7VrNRg2g+25L27Mu4W8
ny8xO7dBDlEcreMSvY/fMe9Rxkgutu/rty/z+nj412VIq5a5J9S+ZvXCGv8vy4fsrby4W2d6cswy
9giGcydlzTunolmN4c9rUSck61uRKe5ShH11+HKMrARnMngMu/bgK3SBbNwQikxu+7ApcKsGWnvI
BrHBDLYPEkKjB7Y6QttOd9fpho0sme98/Nd7+x9vySJOgeqiwXubtsMvzoMoGpU4oxtBxo90lWvx
1odNHCnNQUxfbGnfirj/R3XGny85O07oqhhMWUZvksjiE6DlqxxzXp82y7TheBYKNLbOO9Eiv3pc
KdX+/SlnJwj0hCYOOj5ljoEwlP29r0fvnBxmZ9A/PxZrOgRSkikgkc0epNAa2swWNV8uMNtRTh+R
bm4lrmWo2pmZ6Get2dBCCpdOnV0QHvbe9ZlnXpyB/7y+JRuKQfiHCT5pdhYsdeyOlAGR8bSPuV6e
xjpZDVW8jVLnaHvBfhDYXw3nCt/5tkjsW7+q3ykIqtPD8u9j+I+3APqUhgBoEjJqXj9MjgePWGNL
vxoSsTbH8AF7/5EtPfpW+zalzpEFyN+aztWEtucEVi1sNdjbfrxqFA9DH4uwwffDwONROLJC4/sD
rSRHW45HC6PJ3imuTePt5/fLd2YAh2JYzr6ygpYWvkuEz/ZgntWAxWJJuLraLDVEsVJVHSZQUCpX
n9+ecqanbX5ZaH/EXVE01U1zBqVKPIsBh7ZwlafdZ6dMLvKsdUvTv3r7Ms+g0J+vw+HdIqOMZWH2
RGjCVryyDtlkyjdZlF+kOpSKZNTcvM7WBCLtw1bHLC7WyC2P0xQTssdxBiJ5B+fYpfElPsTNOOJa
JGO+twR+n85N4EvX0D0W2sB8BAnCDgVYinhLlgdyd3gwU4A7z57ca3tZaVGI3QyGv3n7s6nP8b0/
fTjaWWxDLGRw8+E2UmCKpBo/dqo4N76VXKh9e0D+fmZWk6sTmApsK7bL7XoM6l1vglOuo6emoq2N
4wGYAR3o4KGfbIu657KDQtiIgBJrII77fGjXcMaXrcTO0Qs7l0b/lo7LOi41ZkgTcHx4heR6CzsB
mBIBDRGqc2XAAhpve7V1ew3uTiU2KV4Yeq/udCdl0A6eysyK4FSpus9WxU66MLDXoCvgz3EMnhtF
cfKSxwJeEqnJu7BPEFdI66b3r4bJxGo4I4f6BCUVjPdIJEcHixBWviW9+gcEDe50QT3JLhjlR9j2
S6vSz0Ufr2ozfiiG+oDZ7GuHVa2qehwUJj3rcI+7dy95CDTHcSVr8OWHZm3I5ZOqB/sgTHGNCU59
fnkyFPXMFgMRKv7G6JJDVsUbS3jXo1M8STna0LxETdgxbHX670pwZSEJD4rY4DQS3bQDcMkyjS9C
DvCOLlxJsKUW9cm2pV0TBV/tNF6wGG0yEbgQENzAUj9RLDyDqHgXTuuCAelycNx6kjNjaIIOcgbE
EBW/x8Ev2Gfmd597O827073Oh3ytpa5ePEJExLWR8kea8ZViyBYgNYK/sd9aZn6lhMmx9GKisK1r
qesOcSAB7ZCO02uhft+IsTo5kb/HnAwZJz6yq94nqDUWFgyuRtJv2Mi6LUizipTTyMOXII23nmac
mQYPHrmruN3PatEsJTA+udNvSJtBv2ZuC8lBbMiaF8gboWhnduxvVFO4RQgOBAaF3vhX1JAyBCKY
Hcuu/0xWzzq02+kXKJmUZbNqdmEMB9swb6Hnun1NDa6VeUA6BWlrIW/yBgOcxbhVILCQQw2KaYmw
Zo91cp1G4Z7mnttZLbUeOqTVsMq9ejdJckHFrqqaG2shKBTNlaeHS7soTyQNu9CRVtoQo/1KVili
oVzwEFpdTeqA8qVKwXpnMoxVtdw1FSZQ/oXPCTow2VjZ0p3U1ruOU6RSRFv8pMuYSkyVSWvqB+vW
h8pTIYvGRL6rO3HF5ngfDePKGb3nZwBo8H7QxXfSAjaF6iFlGvHwiWvT9/GEsrqwsJrqja00y0wJ
94aCnZXbClMMv1a0VMrgobJShki3wOy1BWOwRVN2m6j9OzPUryZ5x1RtwKS0OaBJv14LR1C6Medz
Z0X06MmyayTp/aYx1HeW/WdE7HweRA8wtf7IMVPM2dYm9PQ4L6i2rTon+u4zikt06iLOLmJjIFND
39Op31LzQPuXNW4hpRdRKu6nNRXT+Se/5Umq+uSKWsInC2W3JxvLsB9Wb0/Xzw2kn9/lxPW0bTba
844PIQx+mni2s6J4BLMO4+JiQGbVGfo2VHGu878SOa2K2XweNfVMN/qNFaZgosgIfOet/GqfRC9I
fd4oUaKfbVJUI+5iLTYxvnf+VVDbN3o6fm6iYUOxAJxC7apafaCw+hRQPiysyd8ouW+/h18+Gy/e
wmzT3QPrSSp68CtD68+tgjoGGddkUlk3b1/nVw+HReiXRuoXfWFWytcPYRsXAT4ezYE2FD/ksn5m
WpLLsW4LEfB5jEADdy1rWOHIBB/l3w/lSXekNX4Y1/HKnSS369JxjlkZ7JOGYes37wRW/WrbzPqN
lMUyeYJpGb1+i6YYSvRbClyVTGCgaV2/ZOKRJHfCDJpxu1aIAG8k5xahJg0Vlre379Evzn8T6J1k
B0OnFfkMzX1xAJJCS/MLjAGrRHnsK9+1PfVLwD4oxvb29pV+cdSyZIQiCtJJm/8z+zKkXCd/J0al
pYY7tJiuiS05BAuAFnaj5Toz8uPbF1Sn4/58p8klHcQcE8/eeN5EvfhwMLn6pA64ZK6zEWPhaAxj
aQMsmDa6paKiSSyA0PDD6dQZjGLdaDbm3y7aTk/EwKFML4z9oHWYzNs1LKMtRc4t3bXj6Bj7aix3
sOLuR/BcmGlAPLdu0bVuaCarnn+T9K1rsQsqhTizzeSYBNJdnkjXfeS7YVGdIIMt0fMdg4jFzzf2
ddkuA2HsYYPvK4InKf9fJqTnWPCxChNIFaeqobfuZNJYSt709O/rHlEeeusaulPNaoODe6HZgNN1
1rgemAm7sYbrpVVzMArfzcFBt6nApoysv6lPCKbphOCIw5Wv0Jq1OWZPo6Rx+HlVnmRmTAcezbRZ
6rpm2UTiXujAtjJOLHW4FzQZWyp0GmdlnRp54YwXTQrNhzj3NZFv4IirncI+eNppES/i1i0AEbSo
ND6giElXdiQ2ZLAgJ6ZiPfRfdLU+jKI/n+bvoQS6rj4GhXcFIM9lx3tAEMkanfeLaSuCGvKohWIX
92emn+L1EBsPUH+ReXcyQjwWjCNliOXQGstpN+qNNERyngInuISU7Bbseq1MsKtxjoOlw/Px951W
L6d72NbFSU7ElTP0SzQum+nfBSMbQ1ZUuTe2ba+dSQ6/Oomki+A7OKU9/chDYt+AvuGkZyx13CM1
WkbEsTuVUMrRIyE6i4nlcq5GC5hGzf4pjnF3DZtpIwNs7c7WE6ADnnZWkSWJHukWm9zRc+qTlQ7n
KJ0neuDKCvlOedYEuSgEIR8Nsz83ktNohVdUhTdp9WgqOPK65GKqGdke2yqj2yi5tu+SdpcP/l5j
Far1cQU97nKCo4msO6QcToHFXaYcWInmg2FYctv4x34bsknO/eupFjI9I2Y/bATTVNsxPfEMTkts
4lQYgqLjUI0bXU54XjvX0eudyexaezyfBKOo5bgpfQOiXrIqpcY1E3Np+dK1lXGDQMlpQbw1KOwr
JTs5nOOGdfv2jDAT7nFCR0dDe5P8NZtcZ9OaHT0dRQ4bPrvDrZWup/OAqjdEd0vr6TFIQ30bROLa
ssZNoMOX9dgGas47x9KfJlzeAkVLk6ohGgFi0l9P+BgIcGZrvbOq8EC3aY1kF/28EW+HpH5nreek
O58Ap2KMadE6Rm9A0P3s84JxgUYnCXulG0CaRjQX/lAjsq/8K0tGdzGyja+gOkuG7xbMw2Gh3BV+
/1gU/hWwYgAnmrr3cglBekf2DUfhvvtsAuWwe2Eu9YwjJ3ODQsN4MbTs1CVTOgKh37dj3CxqmASL
actucUjLcxD4gbFVBg4FBGzZarchc2c5FbtGk10YCKuNmQ+brtO9RZZEW89riJjS9pmlndHa3yPf
PVRWcMX546pi6CRld+6YPFF0oBZ+3UGmwBMBeOEsI6liFfjmokosBMS++BTaUIFMczxPleG8q6cT
aMwcpal1T4uZWXByQ5XmWVf79wA3LqUou6hLEF9277mlwaGC1DrwMRZzLM9qysFRxWWgeNfwcRYk
YrjMw8+fHkIpHUrpWmKxXap4KIB7qTAx462u15+l0v829CYoZQxtZppfYLfetQxfiVJEJaSrKIzM
ldR61xkIIUXjGxCFdEwi9HMaJ0JOjiktJ9crsDJF414EyaYLQGra6UVtcKgzWK6wBO3VlDNw1q5F
0fZ06sQVecZrZmQtYq2r7SPq6OuIa1Iyu1Q8OCFjfCxkDXOnfGZzngb5jdeVczIeNy0FxKfg5OJZ
GDjsgzrckoK7bQzYbLm/z8nPikpxNU2z9LRuJwCAVZPwVOLngNG5en5xJ9wGfQyUgRAWC7+7UcTb
Gq9MgsnFrPgBnmQE6PW1CkGFJRgOpOZ8tUzYp41t7BQf2X7tF9oWsZi9SEl7F/Z3EBVgA4BBkmjm
72Mp2kZVf64Rj2Jg0Knk9CmK7OugbM61OL6EbLi16uw4HbxDJuWRg1Qu1599cJsgM6SShuc47CEJ
XNa1dWeo/hWJTlcFk7OLxI0Jy04uYPHfTkdsP4yjZQ8EXSqbtcKMpvYCS1Dk5p5wTdg0zWSi7zrX
htORZJKb5tYOayA8mubRDDjGs98mkZVeJ3Mmqijs/Qqs7E7FZmfeVBW7k2IEeEaPeZFNdMywoEGt
2eGDgw5lDWlx1QCeP0wrfZmKd/bOv5g5bNliz4zglt3TvFZfU94iK0GmMe907I64mSy85jQE9fQY
UZ14e2b++XJoaChRM6ApfJKA8HpWlAPT77UaL6lESNy0P8Fr7tpp+jQ96XnfvXO5XywExDE7NkI8
hD38mpU+B5s/M/XOWmVM+jEH7DLAVRSN8oaazTJQokd58K87OzoGfrINIAn0Tnj5/Jn/B7qAN1nC
f99sFP62nTi9nb/7iSQx/Xh7U2vu1W/YrQX1cNl8K4erb1UT13+FOE1/87/7w399e36VmyH/9l//
8SVr0np6NYEJ9WWjT+dA+Ebigh+kT/O//iNvQUPIT4QIfAeZkiiC87+6gpb2h0FJWeNsocs6SzsP
0F++AH5E0w/hrEMujv7cSvzhC6BfiGkRf4E5pWD99YEv/jy5v5VaNS3a/z7fS7yspTP92TO1FFCk
ZBImiws57TqqbZG1zTpMlS8+/4+rvdT0/+7VuW2vmlMwr8u+lsSF5wzZEoFJsC7DMl5/7NVnGxFI
HH3itYp9isoRq30TonXxyAj42KvPzrUo6ek55Y5+yj2ytgElYu8prXc2OL+7MbMahk/mHqQHgAIA
Bm+Rod6aTGQfvOmzmcEOSzQSuqqfCETd9Fp26CJl9bF7MtuNjaXWRQal95MkyzeG56GlIE7znRef
BY///Sxasym0y0wntODlnqgzR598pJf7Uq7TR0furXVmawR4ZZm2TtJK3QbFgBAiM8N/pPz897Wn
s/+Lg3YZCVOBvqCfkDwExJQZ27FVv3zors2LOInn5EQt8IXAWIRi7UzgJCSfH3vx2QCm8yPlJsFX
J/DkJISN4pTGRIJ87MVn49cirNLG8Q91fDC/5MV4S979t4+99Gzw1kppWQQ5Qp8UfJOj0Z3lnap+
bGaYl00y4lmHwPPVEzRLfU1mAKIjG2fgx976bPDKoFgEYln15HTqVunEpU8P42MvPRu7+ZBBlszZ
pCVs5la9JwAR942z+dirz4avQdVUhvkQXwxdDOEUFn91Afqm/RGixDr86wjE38xq8z2QoRVti53d
vwgHBKeoSiwQbvnt229+Vor+e4jOQ8IkgqUNq4zFRWqENyqh0KugS4xNm4XqsFCktF13Ehw502m6
RRvCoHDs2nSB7/TXUBbalSHl6nvFx9990mk3+GK6mGq1cS9RYfGUkIqAbm/VNE92b3/S3734bEg3
7SAHhCUW5O95116rwwIYvQ8umvN2g1DFmIV1bp+MwpE5w+REtyrv1IR/98anP39xV9hL1QVpqBAq
VUu+1cmfDvrIe+f7/92Lz9Zj8kgUQ0r6/JQGJsR/ffQcUlq19D0vwu9efzaqC61Ddpkk+YlWMEKL
pPGXZutrNx/7TmcD26H6mCPWzU6gLrVF4+jdmdFrw/3brz7Nx7/Yxc0FCVrXk5TjVNapQ2exygSM
l65Jjb1RJv7q7Uv85vYYs8VZ4xjje0Nvn8zOcD3d5xSoffCrNWaLr9b5XpkXunlqTEiUmhPlS5z3
0sem63kjLyM4p9CUXj0V0OxMjzKBiN4p1P/upsxGagr5RR3lMDupwCtkYn+a4VPp5cXH5mtj+rpf
jCcbHEdRFop10hRvZ0s3fW25b3+bv3lgjOkDvXhlT4efIMcDUD7d110vckwgWDHgFvJpb9++hDrd
hF88lJPR+eU1TMnOPa2s7BOShRHmEDSvQtTXeU1bTrMD5Pa9JNK7ICPIbCy+AwLQNkVvjLcDmRfA
ZnNlU4uc+PqwTc29EvgVC2IB/dLHSiGq6jPOpRYYWnbVZMEOmAAwjZyCbVkkqrPvA/Xu7Q/yuy95
NjHIVivKAnnFqVZhUScRyVapnHr/SOH296pmzCaGLgvavFBH9RQ04Ze2645Rq15+7I3Plvu202JA
GoVzsqTuk2b2F+OYfv3QS8+LK0S6J+kwZs6pkcnIVkEPeRa12Y+9+Gw6SIZU90OIpidhWAfKQ0ry
zvo0vcAvnkh9tmoD31ZtmKDWybKemVhx5QpZgckBnN+tu6x4spFiL21J0d9R1v1mnM2NZFpN1Q2a
uHXSNWU4Fh4cSGeksCdqwuo+dremS78YymSVtkYhh84JbSpcHic+s9r4Y6eiScP88rUJzIIJE5fO
idZveNNnRXFPQnW7/tg7n00QieqxidZYteyo2Bdq9pir/jvf9O/u+2zMwt1JEJMk9qkkpII0ZCqj
ki+pB89u2neWFeV315iNXHg7RNyMmn1qyUl7iAZDWeSmCpolCKqbOjUyHExlu02SxrNdX8lJngkg
3ncZiYNjmCsX8K4KCqsWUNc8TL987KbOBr0haxOgQTZOWJnkBTkRG8XMP33otZ+71S8etSgwzdLQ
QvYATrS15RQKfUiM5MdefDbqUw0dvff/Ofuy5shRaOlfRASSkIDXqnLZ7kXldruXmRfF9DLakJCE
0Pbrv6z+4t6wGZcrLq/dERQ+IuFwyJPJDZKAeoA2uKbVsZjkd7/BHeQz6MVEJTSeTzNHmQtuncmx
1EN14ze6kwZswVys89lPaqwgjN0NVH6bRJ75beNu92Q0BR2B0Uh4sii+3ECJAO80aAv0DLsD8RYa
eRz8uwTyU3hYb4rhi5K99TvcXNZQlVtWDzEGj7LpMWlgZVZCu9wv6A7EacyqWVWoTSzd8r6S3Vk6
/u7toYPzH//KQRE50J6gCCZ13ienis3q/SDm/AezvPicZGzYVxaUE2jMy/GRKTQTCl3yz3rjP2Xe
Nk9tycZ9kCziWwHzssTzKzmohmHoskRNrE4g0kKfdEIl91M5scTvO511b57v8zRfofisVQP+bHKL
I/3HlthrWhoXYuk204MkiDcMlqhTjs6742ygC8moWvwCEzrAziRYGERwdSoJTz4KMezQdGr8jr8/
me2z/S5AyxWU7Jk6QQT3s+TJbZE3h7eX2KWoOKc2SbqYZyOGRiL8ITCwaYjf+Y18/sVnk65Zn+Rb
EqiTpOrHVm5HE9Sey8Q9sLemMSNftxMh9EcL65odGCC5Z0QcPKstNvmSUQSboGk1mXCfmqEJfOsX
FQfRRolaoUc+O2ULjBoIdLT3aIW8RpO89DUdeHKbBGtQltsp6LiER13NdjnEjq9sR+e1/MpuFLjo
LBIKRykqThmjv7e2GWFMqttHUBv1XWTnaA+vv82v9uSKbcxdMLGFc3FaoYEAkbu8ARVeGc/RHbRK
oYlScVOfwKBeIVI2PtHKXInShW/g9v3bnMYcqmbiZCu8U4eQPgbrnk9+W8GfJPAZqooJ3vXwiq1P
JFPmtoF/N80DeiUslz6wA9kNutxJBS2BEziOVQg2krIfYwtp4J0eZ4htRl0pzmkcRA280OByNmm8
zTbKYPBFElw5YWASjPBC7cJr/J1L38LBslz7rGMsrE6jhdN2B23nNSeBX7b1h5D67FOQQNTwvLH1
ac07ODiNBazPxni5sowuvUK5OkK0YKaKNEHRBc26aGEASX/bgvq2MTQ7Nmi6etdPckVCD+cHPUj2
e9QBsj6vD0MdqA9ZFtYZC6oTWJ87YcFKlMOV7r0L34QK51zoexC3lrE+5QLtWgX7vWTmm9+sHVg3
pOjzOTDbiamewAQ33FvbMM+QOMl1sZGFwaOzOoE7n+3iNodtVHgFeJdi4pzCUKkMwjnKMihos18g
bkx73ceeFxqXJ7fwZeoW1i4nPk9olJvzNFkaceX2eWnmzlGMDR8UVV1VePsummGHx/34r3GNZ8/h
HQCLPDRo8E5KZD7wj4S89cb1rd9icU7iblNQ7hCsPFG+wvWkgSAisumSeA7vHsXbpBS6F1FPW9Ct
tI3ys11ATPeZeyAdeAZDVRf5RpcTtGu/oiMLHmPB4lf2Aq/nJUA7eKaiPpAvp80IcxOus9y1oDMc
/KbuYLTosDi2AL5tilfsF6yah12vJuFVI4Wc28u5SxKv0EOh8Igvht9B2J/kem3fOmPxv9lPIF2M
sjaYaDeNJ9hZlg/ZACvyLobZ4MBn8+QXmzPInp0oUiUWXYo9OMpJDTn2HszQomnYN7/RHagOiw6b
NebmVOCmeDfAG+IjbpXiyhZ2jvBr4XGQWuSTIZyCi8+Llv2TwLnyUM1Vd7vmmb3tbQ6J9rf/jPNC
ee2HHNwmcxln46CHE4iY0F7rBv4PTDm6r4tY88eR9ejP1JblV47h1/c3NJY4n0TCRqtfjUjDPj6W
kqDHzu+iEQgHxFEFGm1BF7Dj7QqJEgGvtT6e/m/KXv9Tz4e46suJo+kF/bRNINJa9x908DnoK6+L
XSAcBMM+DlyDnol0qyyaVefldmMgqr79dS/E2+WBla2QEwxsMO2I5fu15s1Ordlw6ze6g2HWZipG
eylJQdPea2P2qIEe/IZ2sNtCYobMNITpOOxNw408zPSafNqlmDjALWHUsGjUU9OkgfwX7FAkDNr8
Zu2gFvIbfIaPEoa27WeqwcCYwM71G9sBKq3wbK3RmJLCoC/aFwUH7biBIaHf6A4wVRiVyVDHJC21
hGkPxKl2pV28CgygNb4ET2wlFPmMJWnQheg31f0tulYTr5wm+I8SJ1zjc9gCkVST+QtBWwtadK88
N1xYKS7DK8zhTrsiU017oW8oi++rpv3LK97cOVkTWCMmYGuT1LQQ1B2/GlhG+o3sgHIK4A09iZWk
lDYfIO90hD+R3yLhDignEQ/rlgE54cg+TUNyEGfCvN+0HVQG1NZ2Mpj2kvcfFwsr8y75129oB5Ww
+BhXLUcCuxwBmWY4je82Eh38BndgGct+hVEXBteQNz5bKT5AqOKL39guKJeVqNlg/YFT9wivSjxp
Tnz0C7jL6kIzcF4ndMEK7OHcGdO7co38lqBL6UqyYajDSsp0mWDSscLc5Bam4tvRKyqJc2DWTQQv
wXLGStHLXRKTA4ranhN3UAnJr6gkjGbpyNsbaA3AsDf0uqf/px8cR1hoYolZw+MjRQJBlu5Kqnhh
l0ocVM71DLOqbCLpWqE/8HwMQzD0/yb2/L95z1m7/nkO3UwG+7bhMoV83L9zhhsv22znGW4HmH0O
SUbdVP1pCy28G230JSDJNWbTeb97JbF1OykgRNgWebANp3rTX8sqVseVb49QjrnWNX4p7g46zTBC
dXNp8APQVISqQtzvigQJltcqd4lZcRcgNWEJSHdFgb7HNti1qPJ4Du5ks3E5B9tU8g5ykTbat/Cn
hM3n7HdqusSsWpwZcNGGmcdW3RTo2ITfEL32wnKG4iufNXYgqmgIn/EGLEp4G9i/Y6lCCAp39g4N
YzFUSqBMc2VxXlg/Lkur03CDZrj/nDh605ASoZR7M5JIPiVJAoy9/ZUv/YiD3WxS20ohwHIyRtQP
bOP8vSirH5AYjK+kpOdP+lq8XAB3NcG7UQwmD4NOzRpGiThsMIpPq24LHvtBkUMvY3FcWrqVnsvL
wXUp1omTgZzPxOgJb3mwTSHDz7cjdgF1LrGq5FU/i6xvTyGkp+9sn9THsWaR32UsdjDNq5hE25bh
2pEv8j0btvu+Wv3e2eDo8HIv7VBdwl07P1P5i+JjxzL6uAXV5vWUgX6il6NDoCYjmdwmVDuqJzbN
f802bq4s0wtBdxlWOcjlTRRWBpw/+C1V+cOUdH7ceGxpL+c9o1mfts1gTjHt4ZZcd5DA2ryInLAp
eDn2OITQ860ac6K5/ZnR8CFQynNoB7nWopAxhcqcID2cf2CQq4fccWDv3l7lF/YF5qBWG+gNF0RM
p1ag6RD9wriAlHQaYeA+4uXo7R+59FUdmOouUBAyQCW7EzDkS1r2PjD20W9sJy2G3QVcG9Z+PUEt
GCJW/C+b2F9+QzsYJThRYgiZiXQxBK3UNviQmIgevAZ3uVDQ+YI/zVQWeGaHXTJr60f0+PgtGdd2
ZAR/dYJw9Qz6iYV4dfY3H8PO71u6IiYLnPHyaiEyHXp4NkPC71MsfIsxkQPREfoSpe0amRYlFso6
tsOhlCrynLoDUiQLlRkHNLuj3f4DFeuHrBqe/L7meeU/qwC3+RQubURgRa+xt7A12kUodfptii4L
qp8yksAjZzgVMF7PWZTvNQp5R7+ZO9iE0xNStGRrQbHqH0oUSyH0fQWa56/2SkbgsqA0vmYdVDhB
6Zz8Pou4722W/GVHk9zBws6zYBo5KI3lEsPgnuBXOJ4+qjE5cstmv2PaJTa1AVz5hjGrTgmk/O9k
UO4hGNZeyZjOi+OV+LjMpkpNsFKC1eOp5kl0WxIYJDZF7MdnCFxmU2PgYTBPRXUKC472Rzx27/8U
Cr2WjUttarSG8aMeS7zQyyeSo1VfUD8OyR954+dg6qBiEsCJojwtW3m7xdnPjUC9zW/eDlDRn6OG
bRLlKWyLT2Vc/Ruv2u+lOfijjvpsEwjrAK9ifCpPJoN9qCzH9i9WRNccKi6tFgeo8JJqCGWISlKR
R9rMv8Z2mjyj4hyi3JTwwil1edJ9R3DS0XFnVMk817mDUBN1aCOKaHFSgn6DsPVXq+BP6/U9XW6T
TUaO9vM+P9Ur2OtzXt7B6if3HNzJdCnU8/hkzi2xpMzOii+QUNHyq9/MneoSyHth1caYOS0XvRdx
AzP7Jak9p+6cpGobCzOJKUulnco9fDnkzVKvnvUUl83EGwK/5Mag7lbJv0Nh3/VB8+AXFgegJIeF
nq60TFmZ3PbR8AQPaM881KUtTVOyTp0pRUqqmN5UC5RV9ABVUL+ZOwBlrGzqYNUc5TH5DTU4mGgn
X/yGdvDZWVP0GZwN07qZ9U7lK5what+IO/AEaQAO2AvJUt0Scwcbu1uyKs93WJeQ1LEW7C1TJynj
i/h7qdbk3wUOVNxv43JJSbqjQTfDxSldoYF5HCwLoPUm//WKuusVmBWmgrfuEqV4lP3C1+791k1+
GTp14Blu6PpL5iRM80F2O70Pq8QzQadOlmsNrQhYYHNKFGtvpjMX1hbN0S8kDjq3rc4oRM7hBz2L
94SdD6LIr5rnWob1smrZlAeQQF6pPA1bRPujykfuR/sLqAPPtRdCgxs3pnDVqPeFkp9KdIp5rkMH
oGjSogpu2GMaEdPuomj7LVfquQwdfPZ1Bvl6FY4p0SGcV3K647Xw2xLhkffy4tJXUzRBHXNM52a8
2yx5tNm19P/1hAWetS+HjsGD6RbUktPubDcXbFG+A0fpyWchwvH25eAFrBKXQaoxzdv2mDTyuyzg
D+Y3tgPO0kzjgnZEkyYVvGPhfQ1V4sgv1YIiz8uJw93MbnXOTTpG7Ett6wc+NV6bCiSrXg4NF86h
a3Rm0rhiEq0yY5Y/qErag19YopfDV6VNQBkU5+GLXw1FsTWZoZHpN7iDzg30zxlelyaFCO2yj4Xi
e9gIffYb3EFnIKa6QkFRp0sow72AZx7cvnNfCDn4ZLHZgP9KpxnUKFerDgGjXpkzhFydkItiHGKY
VYIsER46+0+I261XSFyakZUQ0h1HjGySJYeb3tIdch55Du6AEypUrB9hWZUuMoO+XT2HkA6sVdHc
+E3eAaiVtrDTFrZpmKxZf6hCZmBA0wWbH3MHQpUv474JQ9eoj9p0NMX7yZq0FfRKR++FXdH1OsZz
hZniJG5TFVWm3AWgaHJYpxPtt9aFg1Jo8EWKxH2TTh3eI/cRjNf+hRlN9OgXegenwWYzdMHMOo3V
pL+SLkt2E2lCrxwALrwv4x41vZFFkDepbMxTHfe/LOu/+U3cQenWQyhx7Sqb9uvfraE/GeN+265L
OtpMnBFVY+RxDvbxtu3alfqdRC7lCE9llg1zadOJDv2uZXRf5YNf7gy3lpfBruCQN4dtNqaZjduf
qIlsX3AR8DufXdoRfHByuG9jmZcCDf55tH5OttiLh0AhXPei2JqMIi9FxtoUAq3ypjFquUNd/loz
zQWAutyjXuUTXK+3MW039S7ebHSAL4fnzugKS60UrgsqDLoUapfxfqsgPJvLX2+v8POf/99yInXN
d8hcrQPKZhgbRuvvsjGKfp6vX3CPmLVfEk25A9Au2kRdsnlIgyHp4DY+zXo7ldrE15RoLkXfgWnW
oDXVDNuQipxABbXDGrpZCYuuxOjC8C4XaYVrkpnzuUu3JD8pWC8elgZGkG9/gEuDOwmvtsUqeLWZ
tCr7j+FCTmVWeREbqUtFEk3c2GprkHtN1ZOchts4Hvz23MQ5TGMYruB1scYZVxG+x8XxqUnID7+I
OEgtqnHq2xCOixODyWu1RfeL6f2ec6hLR9psvhUkyvu07qPlE2T7t/1aQWT57amfd8FX0OTykTjc
cyH2Qbp0bKnUB6kn8bcuiwUWBCOHavNg1b5qEuWZcsCd78Wmtpmlz8q+6VOyBGyfwXW9uhFgxg6H
t/+eC3I61KUpDdUEKe7MDGlXc8v/2YKeTh/FmLXf8XYt7Jcm6SFjj57ZnLe3EMCDngyETWj3dcZW
M7yDd0HUQBeWmO4dqtxVu0Nxzq67sYNxZzQH0bYfZYXeRlFP5Cnr61yldqBPixnkfD9nK2/el2SM
7O3UwqUyL/Ml3PUk4trvrHQ1rGzI9dotYZcWvIMBLPk+LObr27G70NNHXY6UyMQUFaTrU1iUbcm7
RWoq/opJieuP0ONwFhJbzRcYB9bzfWfbXh2HzEBGbtYmunl7Dhd2d1fjqhLtnA1i69OiRmfPzZBL
GN+MW1n1uBgQ4ceoQcvry2VItQ46U0d9KjZ2kEHLD3UCpby3/4YLG6RLqepJ2FhRh3260s4+wtW7
vylsbq5E6NLozmYTJgGE/eqxT21V9E9t00THktj6m9/cz7/67HEn4fOmoCxm0mjN9I5i1gm6wP1O
DlfqahboZxtt0Kc9njN3USaggE380tOzPenziW+wMNvCcUXQVYZOFTlBQlsZPzlAuA++HB1WP7bo
26VHrSQ2uzCP7znRV0J+ack7uYDNxmbKpqxPs03BMwEFnntecgi8NTByfPur/ulLf2Wbd6lSoVKM
QoIN224jm3/q1vwL+8L2Dpsl+mfhwvEX1Euz94Rk+rAsdN2ZurF3VlJzDHpbfGqiCS7HqsMb4lJx
c19koXhXoDl92AX4ryuBuLCyXcYVPImamka8Tico829RXxziCVzqt0NwaXAH8Q2XpJo5YAP3p99F
vt53vZ9qDnUZVxGsILdiVUPKYnljk/o9ZAd++c3aATsnUA+Oje7TUIv+A9aGvLOmGa8si0sxOf/7
c7BvgUYhDZutqeaPlD9kMfG7/rt8q3pJdKat7FPZB0/cFsmJ8Gr1u/u7zlZobVxAWs1RLorgIA4z
znYPLYknv4g7SM9sgX7hGhUjebYeEIVQcIbHOn979PNqew2HDtaLGMZ1JM+HlFob3JMmnj5WcPt5
Z+JYvWtYpL8ijbBeFHnqcq9a2UWB6XAOnb17BqVgOpQt1/zfLqwdl3xl8nqJDDqo0jqDr3lb/YDg
g99W7nKvcl2IyUBnOt1qA1sCfQyK2YsHSF3mVZ5DaEnHAy5GimR7bWHhtxINHi+own6HnKtD1XMR
8GHpupQF5B0u7bfDsPldj/4YoT7Da1Q0bScpYg4Pg/hrjYLMJxh+jrdvr81LXzR6uRuwWBdFrbDy
IdZL9rpE5XvSnrXMyDme1VCXy0ywkZUT0Uc1Q/OY5+KH38wdzKJMysoiazSu6/wXy+dqt3RN6Zdv
ucSrWecZnOFx/0oGWDVBDaTc9VPseR9ymVfo6iF9WFudUlK+39Dajr5PXNe94uIyrzbaKDsbPAjo
rfjeAaNGTX4bvEu7ypDJyXqZVJr0ZHxntNzjeX3wW+cu6yrvsmVGA59O4Qd5gM73t7pVV+44Fxb5
2VP++ZG3FRqvRgJDJ6CLHUqV/9Sb9HxRC88/+gyf/Tz2ma077IkU6qdLkv9tNjhj+n1MB54RxPDJ
XGLr0qOp70JGHmDAPR/9BnfgaYY5k01E23SyXMMDj5aHshSen9OBZ14FXRfX5yIpGX/wIn/f9vzK
fn7pczrnaRNXk1qWtUtlUUS3s82jXSg6/s4rKi7rqiQz1OsWPMAENc6IMif3bd/5Hc6ugtTa1zMc
7eY2Jd1BMXY284uyK1nGhai4Xo9MC2FEgnOCTu1PVZj7coVOjl9MnDqaKQbo7kiUFqto3UGIZz/k
nim6S7cqymlLSIxt3JqzKdNuM9l3v0k7wKzBgJyCdsIySUK56/ecJdIzHg4ss27O264sVQpjNrnr
xkzBwOVKInThZvjH3OjZfgJb3TrM2wRrJJfIVHhll38HW/W7edzmJ7/QOOCUC0d1ZOAKRLRR3RBR
nZZ47v3OTlckCnV0OUvJVNqiYkZYdm+z2e+y6DKuhmJr15DibOOihs0hO2a8//V2SC6E3WVbDWOO
Zkd4TKQd7sj3I2v7fTVYec/45jn58/Xg2YetNLVLP2dIWGYT3sDBl32sus5Pp4W6rCu9DrRBnVin
g7BH1gwFmCOq9NtxXd5VsJIA6XnepW0e38LDri38+m6pKwRlB1LnpC6LFDQgCm8983msS7/d1mVd
wRc6ntAx06WkX+1O9PxkAuJ3vLmMq3KcKhYM2BFRefoOZaKP5TD4ZSvUAaepQw7zddWlQtmvdhWP
8VD+eHuRXzgjqHNyRpOIRj3o8xPROO2k7FDpjq9ERGAZ/+eWG0qXbRV19Vw3XdOlfUC7fRIV0SOH
I+etSEZ5EHE2Q6Gekn2fwxH97b/mT7782k+ep/IMUfG0NaXhQqeqH9fvq5nR21s0WQV/W16+b0r4
j4gpGOAmP25qNzSyfpQbRfqqefetGsTymLSwMkSBxZ7qIGtua1WtT7Rh4yEv+WMEO669rrsN9niy
/gDXwHZX1509DKYTt2U3wN5knsWxWrO/NSx9b+m60NzniEE4nd1CxBZGvLTt0oiOzQ6NQnY3tIPX
gY7RnQNddmU+lAkWwmhw46Mb33bV4KVog8GddHuS4DhTKLunSZ5D8BOeUWtc14e3P/qrSxiDn//9
2TdXVZuHGa/bdF2DG76G1S6T3IsUj8Gdc13rCaYVMLJMgwZ6kiQWDzIqf/tNPHw5cV4FM5oc4ybN
g/57Esu7Ney8JJAxb2fLmGgWw3p1bdI4ST4pKX8GWeDTEYuhnS1D9ENTw/ZepbzKf+ak+RHOwidR
gF+jwwBb0e8pM4toV0E8Hmt+s6D04HO3OXtBvow27O0D6CzwHFJTob4PqVYfgkmaK+C8sNf9R26K
kwn+I7pJqzBQt+sM2/ANZIEOzkT7mp8NtFkb7+Yp9lLuw5/j4JXoti4mvNKkwxROxY21aJSLmwB7
kdfidElhtuBNR7u2xW4T3kYcPTKk0160UEzegey6wuc1a3AVnMryC2GzOfTF5uXbhcEdyK5Z14YD
toGU0SGCtxUtdmXs1d2DwR3MbhseSGhY1GmPKvwuq0MFfW7+yS/mDmgTFg2jalCV0KT/Xi4s3Mmx
9apKYOYObKF6TCLwqXVaVFOGa/2HjXXLlcVyPoJeOXZdUpgBWSMMi7wFczBb2YEamP6im6Df90MS
3jP4N77XeeuVDoXS5YmVsJxaGfpkQMsvPxfNPUvoN68P4JLEajx3g745Nuk6t/UuapMZzjrN49uD
n5H5WpAcxMKXoF0bHoLut8pjIeUhrsQtleqvYLvGCvhzR37tN5yDti3jMho3hj8AbtzLzZyUv9q4
LR+IQuMlmYrgaZvz5H0eiJHt6onWHyKoPNhdY6P+gWUcM+mCuVz3QVYsPycTqGu84YtTczAP6YTA
UlDw0jLYTL+bOhzUKs+6D2ULzZF9EzWaHgcWlncd7im3BR+iDwyeit/btYze8b5e78isio/wRk4O
YMX1+7c/y/n3XwuZs13IEKbaU0+adONrfFDwMC9r41V6xVJ1touRbgmrGI54G0l5jOdQ7VcJoqrf
1J39AjKfCRm10RBSmwr0Mc3tIYNum+fozobRDyH8n9sOZYcAXd7jltvdYrzuHf/fv/d50gar32gE
sx5XXzrzXQL3CAiseomHYXDnqG+zwq4Jp00abfNeK/pvFhIvBxCM7WThgaxQFGhQFVCGY6m0rNpB
tu3KjekM01fWostOo1M3kES3eHvJ4b+5FeGyb9dIvF9U4/Wqhvk7O4Rqob3HdFKnzSjEYRibd9Na
Xlsyl+bvYBxaXHAbXKYGnXtivofl9rav+yACmHvul326TLWyjJDd66pJ+yQ2X9RcPkRkbL96Acql
pdWQbGoolIpTPNAGoL7Jr/kI/ovf4A5aZ5ADlradMfNz5wTXH5QgD35DO1AtFjYNImvIR1TBk11F
q2zHhfnx9uAXDneXDqYaVB/aAR8VFmY3mRreC9Pe6UjclOjSCpPCL/lxKV9rN8iYZoh9nWffZS4/
yHb04qqG0uV5wVM4nOE9dR57+s1ocZfL+Ont6Fw41V2W1zThsTQGBw4lpR5F5SLq2nsKysxtW1v5
LWei/vz2D53vQK/sDa5wVgvZYnhgS5XKPIZxi0pgygGj8PZ23Oh83679Asr8ooedyGiNN34zedGg
ET0X1RQLak4QvTYIv5eq/rvuvJQBMbRz+C6thTxijcow482xbtC+2Q7sn7cDduFgd6lgcg17rTeM
vZH1UxWN0a6btZf1ACbugLkPtqWEdVmd4qHsfZbH1UGUyXj0m7kDZ1Qp9YSnGmQNtqH72o7/4MXP
szLgcsAEhNGGZhBVWhYhqH0J1I+isrtygF2IucvdskFV1DrPa7zxrT/nYBj321z7ztw5ekHYDUkw
YiOqxvA4jeTHWE5eLa2wO3GS87go+jlZ8D0lFQyiTfq7yWOfqjPGdo7cadJzp/q1TvOFRscsS+I9
BDzLW6/F4roOEhkGEa9QeVjNQD5Dpf6dDqbtyqZz6Xs6+OyWYF0bNtcpW7fiTkuh7lHVvfZAeeFk
cRlc4dbOoQnaOlXj0rJ93tX0mARR9VX3kJ+yPFk/LDZSN28H6kJywhzIKqmLHjlmlRaUlTdxAg1f
6InmN2utPeuczAFuxHm+TdzWadRDRHFRj2hg8NvNXBZXF7fWiGUqUUzvnpah/rFaffd2YC58ZJfD
papmDvt5qFOz8OJmMtru0SaSXwn7pdEd1M5tqeGbg/U5LzbZlUy+UxRke7+pO7CF96mEfwXuVyHT
7yWnBZAVeynchNKlcFGUC8MOjkJpXOIZWtJqRy2OeL+Zn8P1rGoNEzk99Qtu6njljj+IUMkd1eQa
z+pCVvIfEa2g7pFyxzWkgoMdmeJvY2YOdGi+VLKaPf+C8OVfsBZMoWDN6nRD69VQQpS9Lv/yC44D
VXRshGPfSeCoar9AGLfdT4pe6w25tCAdkMYxKOIyH3ED6qtuBy7wssuy0bNu6jK5ssbwIpzCOs1W
2+x7OjwZxR+8wuISuVZdVKKCKkVq10LvUbiR+zEePW+2LpcLJOA2WSvs9Q2j0edZ4kUMfj/XzHH/
sBVeyV9dNpeM27ZAtaIBCaCbPi7zSh/5yKC/OOXtcRyJ3YHQK/dlW0LHPs7JPmyr8ilpefmh2YgX
wwn9785ZHChGFmNBLm8CdoA965c1ZH6L1qV9TUyHoRGIX7JN301/bGbut/e7UltzgIJzAyHCtFr6
ezVXT7WarzXdXrhWhA6Kh0WYcQqHCuLzzdC87zvOv+RRWxx020KYlFYFtKCSyMQ73hbhj8XazO8m
HzogFxFZQlMtDZTSGdjVBkLPMNL81w8qDsh7FkGWTEbYQZKQ36LewW5HPVm/rc9lhDW9VDCpWeqU
kPBuGrJ2N0nfNNelhCUjOCHMUuTQ9RQ91aFmh9BM05V08UIW5JLCknyI4zgpcBXuF3mXFGv+IEFA
/9conBl7r+AHzqksmFmo1RP+gkGZXWsVKnzt4hl7B8Ew2WYDG3A56uLid5OJdIbwoufEnUN5mvEG
Xg6mxlMynjeX7raqEy9x8BDKJy+Py0mLLRlK26RDTrqbMAmPAWeeSZZLEZunrQvLBincIM7m3WH+
0LebX3roOghyO6l5zgGlOR6gagOliOqf3oLq4LdYHKRqtpYDq1BACdGpuTeJlXpXhTz3XC8uQyxO
1sA0rGvSMmGfaTkrlE6kl4JziLvhy4/KkQSVfYkbTN4F9Z6FpN3FeX/tUfkCVl1JrkoJ29tzYh6i
d/6+2MbtjtRNuI/rkBy9ou+SxKIxjKtVjSqlrOh3I7yGaHDNCuPS9B2k5iFIvngJrFHjH1S7M3E9
3PT10n4qi266ws29cIV02WIFzRRo+ANK/XTrbsRWz3vbBha5NBbQzPl3m/fBld+6kDi67LF4nWFm
HYHsLnPKT2shmntRMs+7o8sfG6BKq1SDusykultd/ZMMy43fN3YO2mmrSZHMcQURptjeTCyIb0mf
ffEb3IFvNMwx3FRwq85GrvdJmIvDEiw+3fqhcBlkaCWY+2bB3pCFYbOnfGwPJLLffWYuXMWutlmV
FNlWpQtLfjbdOkO1S3rp9GLmzq2X9uNYN8mIKhsaye8Uy8Z3TLVeVTbhcrUG0KNZCz/3tDPZvIt7
PFMTPT75hcVBLUhUYg45rVIrRnm/wOTgsNJi8dpvhEvWqtTA+RCDZxzGy2MfztUNvKv83kOFS9bi
A90GQXFthPpS/q5IhubBFNJ4Tt3JlFd4VnWG4uVsNvqXCJf3WlzzRzgnRv+9GwmXrWVnndAqqrDO
+3Ab8dYq8RS+BfBmg7m0uWt1kFxJuv88p7z2Uw5ey23ZKElAsVqVUrukzLNdzam4m8xo7+MBKudj
vvyOOmmaPVOE7RrKzQ5N5uaugT/Qh4GHyRFmUuFtNlRiH8S0eIgSyw6rpfaThIQUdCmy4A46/slR
j7Q6ZhYXo31soEV+CNdtvsmzLDrOslM3rZwyuiv7kd1xO6Nre4SM9g3b1i8FaZvjUC2aHYNFd8se
7+dZv7PLDFnAXHXhU12G8IddRtJMB1A8yccw2yDqB0eFG0rPzVMl1P5um7GC7fFcbFzsRBGr+zLp
ghbmSX2SfWc2aD7DeAfvTAGq4V9FaNYHdAiH91wg06GUdw/QfG29zg/hstuK7f9xdiZLctvMFn6h
ywgCxMQtWdWTmq1ZtrxhyLYEDuA8gXz6e+pfSXCXKgIbL7yA2CgkkEh8eY7o9qbGWQv1hhdKj1M7
tjdytEtwvvKrunDbBqEXEZARr1BrOd0JdO3BbM7IMw9W/ei1L7iEG42m0dYl1ihVB1o+hvCPrp9v
AUSvH63okfg1jwokqyR+KSTeUsbpYaPuXG9N79OlRpXLsjUDFC0G3DVfGsjhJp9DRr16VTCye2FQ
B0RTdhR8p3qPHppuh5cYVqfXdUS5JBs8xlUHF1RU2NapTRUUIM+bmjqvtEC5KJse16qP+h6cHO3a
NFr42wld9163NOVqm/FAygpFcOR+gX4QcVukKLj4pfRgTX9dLYQa1E6bDgoB+3QXVeszCB4/ylq5
KFu4AlrngJNfdr3D2jMI9ed41ezG4fq/294rgeqyayC3OV6IUR4smZZvIiTG31HHi04WMF5y7Hn4
pW6mPZ37sLuPsBnetVsYFelAdvFI4hlFq6AY91u8xpVzx+XdBMmjlaHD96UJAjiFU7VT6JfiifA0
zJdHZjrApMxvRfxHIy1qNoErQPWiivy548U7ZUPiObaTs8SR2ejFuOBl00edrDDwTKqu5X6BIp0g
b1GLCXFJqtDrMtkETXUM3I/1ehxUrkZa0duFaylLiO1EISTdNQ6nhvmlLC5+VhbbNhuJDaSLO5Lm
rcRBZ7db96Gri9m5WEh4OsVmHPDKwPbpY1lZfr8D9zmDFp5UMqLg9rzDPylrbAObgMaYd60apwT9
wvmY9twsb+24RTfOpytHoHQ2hY01Sh/L5f4Uq7+mAhKium8DlDHtdOMYuRItrpzaineyIC54CZ2M
Zk9D9MkC99At2mYUXyGy3PV+AJtyATZtSW4PHqMoK47nFX9aUproxl9x5ah1ADavXMDl1GTfiRH2
k4hlsaHctFVIrurFqyCkXEKNL3jVjxfw2zD1Eed44PtZ1sHn33/56+JWVLk6atUhNgtssnohE9lS
pIiQ9yjWFQJH8LIB1W2mhzEeTJUcku0JvBTHLKihMPj7f/7a5DtFQAp7gmbpS2wlnH6rdH2PjetG
Zn9taOd60ka7moXARdyw5b3cYUAIgz0vH2PMmhPpZhiQTg74TdrJQgBtnj/b7mbB+39l81cORVfM
rNjWfc8DZCLdHhoYJw65+DhZdGwllTraI9la3v1jZD3lab6h5Hsqoyrv0/oI5wfSH+yez3nwRa81
4mQ0+YnmEX3aAXyBzZ9VAjO74e8xp6FfVcIF4jba0zFY9upFrMsnVbXQnbWG+eV8LgbX6IgXyGbw
zl+mpUWrGuf0Vj3xyhJxMTi5x2yrcCN6WTa6ny2lK5T99I3Iuja4k8IrMvb1wNCqyZvm3x0POTna
jvzOd5d9Q5piFwUFuhcW9CQRSr+dw/C9V0i6dNuyMaBcHXKgvWoec+xqqD7rd35jO+HOaTwelTXl
Sy57nSJ9S+WwbZ4rxQl4CS17q5e4fFn19G2i1ZpEOlr9ch6Xb+MmqEKhmhKdkV31zHL69zTW642j
+tpScY5q6KptEqo15QskH+/U3BmIwHhOuYu3yQPuWP1+aKiHRTKJ2a6S4PCrGLp0WwRy6ygiUWCf
WlKzd5/ZEngO7dQLexDesylJ8QLxMygdzkP1jLKqlz4GVS7dpqZtCKRBjaSI2+jdbPn8t6ll7Xdg
u3wbKC4+IfRBH3PxUavmXRcPH7wCyIXb6rqlrWAWQ5u2T+OoU6cpUp5z7kSnQjM/6tUiyOKq6VPb
3Pd2mv2C00Xbop7TCpKhQbai1TwlQV4mrO93v/3QRdkKGdYWCRi+3MzkmWPH/VQt6+yXSbgUG8Re
o5yvtkChsz4X/SmevESUqHIhtvqIcBQXY/HC1HA/dNvDzra/vVaKC7GxZoj0SrcCQta7PDEx72gx
V9YvaXa1yLpmOJqQ4MPrAxcYRnCRGkvmpRWGaXGOTnaMKGga/JxLsYXPG6vCVFGR++WcLsZWjWi/
r9YqyMamzO/hBLufFsA3ftN+2eJ/wti0VHKGbU2e1bp/F7TLm3UQnqvchdiKA+2KEPRBDNUt8iCD
NpWgH/0WuatEZpeDCnQXFy+BoA+cdPqht3Fxoxx75YBzvSBVr5EVln35IvfDnKuwVClv91syntdG
d47POGpgK7dh9Gl7u8ff5vyH12/pomuw2S2LkSD1jLR9EGLJhvJWw++1a5eLrvWrbIggAY7OemLv
OWSyk5rG+jR0tXqzreKHrts2G/JifQmWZU2XdfB7WFUu1zYjKyqAuRQvthMHdCKP9axtW538Js2J
3V20xO6T0C8ckzYVe53Ui/bbdVxYLSD4lQemIIUSln0aBceTjULt+eGX1fVT5IpWm00HTL+osTz1
bEmZn1E5VS6vFi+bRJWJYOhcVEnVHl+jYvB7+3R5tXCAnmhQY+x6FM9xOfzoWshJ+P2Wzi132URR
Qxxcv9BBl0kb2uphQwbvlyZRJ2yrrQlszUaMPm9rQmJxbvNl9/t0l0ira2E0XVr90lRTmBRVINJl
hk+p18S4SBpcp2FqaTExx9h8gavY53guvKQPKVQxf12Huosb8H8GKR76Fh5Y3n4umDR+G/F/SDTS
jlsTrlgtNMITY/C0ARzzm5NLHfKn+OmQINE+VDhWLR4f8vCgyaYWz6cf4kQn1+0g4CqiX2Sw87Tf
IiSRxchvxP7lG18puLgsGvxKagh4xEFWBSRP8GQ4JoMy9nRAv8hz5umv0wMVg3irCQ2yGT5dQMM1
ROI3z3qAi6SpoIvFbIx+6VbepkdUfpzI4JdIumJldCF4vzY0zgokMnu1PigS+wWpi6LVke6rDs/v
mYTmH7rp4uVhlhvzK0u5LFpTqnWriz3OAtubtBmJPA357lfdcVE0OZdswEMnXtnVdM5L+2aU7Y1Z
uZyUryxGF0FraA2lsn4LMlAF7R2buu2xyqP5cRUz/xO3+OrOK2BdybK93KQ6cBPL4P+1PFWwjntA
P6BfvcTl0JSOVRP0yIPzvQnP8wChu7UNohtT9L806bU5in6NpuWQujQLogkF3uoUhmH3VO+VSLd6
/Wa3ETtESG0Gfc0y2fLlnWTjW9OG+WmPL/7psf5QbELc271ZU7ycArnojo9dxE06DDy8X0zxh1mM
/sjL4YHM49upgtQLjCG6hMu1eCakqUBfqS9+P4SzNWx213hHOfKswB9E7QD7ZTF88hvbOcIFpXil
J4HK9pIOpyIv3oF1uSXbfdl8X/sVnBP8qExb2mXHZYc1z8pCIqtd/TyMqXRZt64d4CgC9e4s7+Xz
zNSF4PUKXumSbnMbFEEjqjgzY7RNibFh0Kc9mxq/Nizp0m5xvFVjQUmcQYZ1Trcl/gsv8l77sXRh
t4gsI1nkqjKmQy1O81puZUraQN5Isl8/C6WrTUZGhsfCDdtmXesxzSGg8rDxpTqTWR9em4N0oTda
WFqOs4izUYSZGVqwsKrxy+OlC73tvDz21aArA6IuoknQJAQJFRv3mnnVDyB39uveU8U9NClyG2fH
LAbozpn2rg1a5VULli76Jmm+GAa9vUwv9sMYhH/ujHt+uBOu27Fijzx6RBTdT017DvvC6yiRLskF
K5Qm1+sYQ4xGnwK771D28mwUkC7LdRzQ7Iz6DtHK2B0HRoZOB3Lr9ffKmz3KM7/+miAl2nqtKiyX
dalOtlzU3USPKW1y2z/RrqhP+MPMN5TRQ5qYUeSPm+yD8yBjc18Z/JFrw2+VA1/3I6HSxb5yQeQi
+ijPZB9OT72q26d4Q7EtKY9Qnxtl2IC7jB6/jNuYNyk48mhN+AYa6kSJKJ/wGFie6kgOS4LW8/2p
0cd8d3nfLZOwKOt7UkME3udgkS5DZqGgFOlFxVnIgjfxtNwTbj74De3k+kgdwL9JrKbhoJ/bcYbv
yjr6NbaDW/z19y4aTNphpjiLFvah7rfHBr+r33c7G8MqIjqybkbo5upd3tBva0z9dgUXHxMVnaKJ
YOiJ7k9Vrn4ElfQc2tkV7FxwaA5FKot4W6dczlC2g4SS15S49FhRDlO3GqWyWGz1KV+A1Nqh9jtG
XHaMRXljO1RcM6tACYV1c6BlXt5YhFeOQRcFQxGILMU4qKydo/ac0zl6PlorPsEJTHrlZpDp+nUp
Ngy2EuIy86Vm/2jafxsG4eVhA0Gay5/10208rxrIuI4N8r6iY2nYjTxZrfC6y0oXAJvsARhnqlWm
O/qZoyk8XcL+q9+KceJTxECmgdzJDGSUOBfmuEd/23TyG9yJ0Bjmj1EIijQjR77c51C3Q88r+/j7
wS8/23+zYem6Y7KVWgtcQeG+Kdb7ranChMn8OJntwC9QkfjGvfZyMr327zgBCxlK9NWyReGqsKCU
sMFrr4BMPulPQoT1QxivoFcLWE/8/s96PcmXLuVlg3g49rqX2dCHf8Vt9VYQ4lUBlC7WpSCjRItg
lFmLB8eEi+Xtwet3fp/tnOsCgo9zg+paNnL7sZ/0N5gK++VRLu0lZDELXVHE7dTlXxdRlJ9hA+xl
bEmli3sJyuLD1vhwtefrCapzfwxc+oGh0qW9jmqlfZ5j8Ho4VPIcM5Bqv59v9fqqdHXItogVtICr
cDZUEXsTVax6KqtqvY/g+ZmYaCjvarIEd22o+xvxdm1hOsFsyljh7rnIbO9r/tIHE0lNIP3INOkS
XtFFXroQq8wOKYEjDxd1Uxv4nbku4HXUwwJsqxIofBlz0ouZztN6S1fzyry4OFbVFeMoZC8ysDDP
xtb37Zj/+/sf+drQlx//p1OFl8VaQwhXZJEq49NRxe+6i+W13+BOxNbLNBxsERzVBGyiuBUWH4FQ
6RvvJFde3KQrTMahVULnusNyiVnYJW3Bpz8KKHC9xHb62pFhP3f1MZ+xhpdksOv8Bomtn96adHmt
RYWTheAaz9BBpE9zG9V3jBp2Iw+6ciC4xFadz4VV2yCzsuUo6A9lUjb6h7RRJvGEeaJm/eT3Czln
87J2VO+H5BnZ8wiZXMjeHmEX3bpSXDlAXYEyQ4sRHrVSZPFYQAJmF9UJItW4seRjaN8feCryvAS4
NBe6ZA/KVcgzQdj0gYvJppab/sYBfS1KnAO61CRsqoqJjBexOo8QTrSh5037PzjXrMm+HjPP1nZ8
0n30r15u9WJc+WyX5jJhidZg9D9n4bQvZ0736HHiW3/yWjvMjW7E1oKugcuU2yXtWMNOHNbAfoM7
mfQaRGKoG4ZZ2bY6QdkweIwaeXiO7uTSemz7cSVYLZJ08PatLblHdfsfv0+//Bo/banlWqJLvoqx
6wUwTu5ohlc/v94d6dpNLvFhdF1gR51EHSb9sdyNTeG5XbtE1zjM6FrvDp7pKQhPucnRYAALac/l
4tSt+WC7vRQWc76VP+QqtrTXaMPxm3MnQLsc/StGNFiLpq2mNJxBFIuccb/WHuliXQaVX2yOBvO+
7h9CFAeTmTHP/NAFu/Z2HTtStzwrwyB/nMf+3wPCxzeOksuqe+Vu4XJd+uB4eQKLn8XzPj3mq+ru
oP9xqyvz2uhOmEpalzNF6zoKJOSvkJFnO0w3ro2XWHztw50YraYZfazqoBmra/q+tWH72I/5+KBt
Xflt667NJHKRbQhht4F3uT6AIpxM4D8v/G5ZLtvF0FJFeBOwLCLQ/dG8u+NVdEtr/Nq8O5lyNB6q
CbcBg5fbnEAI9Em0h989y0W7AopiWsCLy1oPYVuwoZgPS1XPupfrMgn+KieQxeZZoaBa1JgURKrf
h7t018I5lozoeAbPne9jVX2tKfe7mbhwV15oEo0GXx3V6u1hq/uV3DKjv/JT/gfeOvKi7YuSZpHp
+MluQ58MXeDHEaBz/dfDyOTFJivW0wyGbV9JGZymkP3w2nNddovalvOhhOnKEsOeA24+bdJpdpz8
Rr9M10+n6LrSAwRwx7KZtH/E3GCVA3Lzu5i4+Fa/oAF2xfU2w3OATepK66QEU+4X+S7AxdXcQzJk
ZRkksPsE/rt/H7b5029anFP0GKQep3hjWdfIH3QMf6iBf/Yb2jlDx7JTcbkKkvUjLEkTaIiaLy1T
q1/h2OW3RvRcjchdKE658CTaOkxNUfhxbdLFt7p5K8Nct1HGc/Mvw7OIMX6r/D/wFsRCCYO/dBYe
7B3kft/EJPbM5lx2i65blethI9nMIBohV4OCula5X033fzYVP0VQO8RlvLORZLUxKduhjFn5yQ1I
l93qQBzUERkwNOPfY118aKBi4bUKXXCrpXiMA0BPMwHVfohWBN/7xbM66WqIqXFcy2jbaUaqOTw3
nbpb48J3cCcygybW1VDrKCva9nN0NFALreY//CbFCc0+giDOOqORspusSewo3vUoFfttVy6ztXcW
ugvK0Ex2ov07qsPioybFd68vd5GtYzByr7qFZmOw24doq993s/V8LnKRrTwPWahXQrJ9CPa7aBqC
k9r8ekSkC22xaI+GCor32dy3n1Y5wItn9vNcg/Hor4fbHo7dqkOMPemOJ6wL39Tx7JequJxW0ZcN
aiwzyVZdj6mG1WRyEHAffr9n9OuX6yNvqrnHpdbU3Q+rN0Rn56dGLF19sHWOG3FUNMzKquH3Mmjm
NFLohvT7cic+9aRLXZA+zJqjPc2GPges+ttvaCc8C2jT9LQ1IXbaIyu4+rI2m1cTB97Kfp3vbaTD
YHl+ZLWFKW6KLkL2eV5s/un3X35ZcP+9ZOEJ5dfhm5nB4HwLwyyCFipksKLZoiU8j4K/dDG0N6ot
V4RxhQtPAZRdTXto/CtNyfOURb35YMIGzpJHZ1IF+ePEshbyZJIrQmHvADNKG2CLPgK9/8P7ojj7
/blONgyvhCJa4nzP+mqwQ4qGeKUSqMdVTTrnqvWTABMucNXbSMgpjI+s3VsLwYhNpI1vZixc1qrt
87mfJiyJZt9+xIBEUlYXNw6ay0S8th6c8G7XON6lJUcmY5D2rKLma7Foet7Dhj8tY1dxr2gULnIV
Yj50SeWBQhbfv8qSjymBzv+tp4FLUL/2dzjB3h/rUKqqPLI4itczekyq7+WgxD8BKL5HIbeiTkg4
jOduPchJcMhMM0kCeHYdVeSVyAjXRFLTsZggdBhmB/tXYrdMxrD0u/4Ll87SxM4dHlLCDMphPG3g
1R6V9Xjjw//XrvHK5Ll41hYQ2aP3+sj2KdTQG4MAhoVA/PNc7N0pr1R5z3v07m22adOcHSQxcdWm
NelgpFXGdSKmvMMrPJ2KRI1BdIbULJ47ixVeSazY9/uqD6PmlLdj43VXFC7xBfYzrqcdEREQWNbm
1UOH//gtVBfgivdjLsq4O7KV7X8NpjQgG7lXwUK4xFXLhNo0aY8MHkzf1nfYh/75/T53uSS/9gs6
l+cZnQmjOiZsEW0zQNhfoHaZLHBH9JxwZ5sw4WHQ/lscGYNC3Ru19X3KxuWWx/G1r6e/HkpLvrZ9
n/dHJthMk13I9rzT7taz9rXRna2hngfaDQNGDynPE1EMYbLy2u+4dnW7wqbu44E1R6ZgZ32vAvF1
WNQtYesrX+6iV9vadHQytc1sNC3nKQZhcYS732VUuOxVX/biop2B0VtdJGBE1jvJ1Oa3Ylz4KgzG
Jg+tsRdID53Fu0kKpf0SR+FiV4aCtp8OtWVbjcfY1kDnFEY3nl/u5OoBmgz2wog9G2bNP1UT2d+J
aQr8thcXvOq4Yg0N1J61RWfOZkc/asxmv5454UpvBZVhXUuGNRsZ+ZuSsTp1JfHTIhWu9JauK7CR
g0VTRrNW6bSZ/B5cl75xCl0y0Fe2MJe9QroU0baYbUZELe9sbiJzistQPpuaV9+4pOOTlRrIQjzP
vn+Rk8fnKtp6qMUtmS1wfgwjer3D3asaI1zoCoWScmCTXjJAEctjHhFyx9EofCOxvbI1uNxVxDYj
cqiMZnQk8JkspbwneKP2HN156d16soMTEVNWt+zBzB/B3nuBV8IFr6YopvPRsSmb6vzfsPxRwlfE
L7Jc6oo1Vq45bmZZy487WNiNybyFP7zOVxe6CtYDrSx0noBKv5G17RPAV+WN775M6isL38Wu9nas
OFr0pizux/GO9/t8BlkSPURw935q15x+k3q91bV+bd04R61ZCS7FBf6Q6FAk4U28vrfTVP3lN03O
UWviubfHHI1o+FmOR/DtawJzMz8qCiTkr2nCLjqNJq9mzGAT/n3Lw4yjX9rrw13gKmprMnWSDRla
cb7wwP5VxoFn/uHKX831Gq+kxZJvp6nLKir602Xb8QtVVwCr40GUB8E6ZnGHRjgehklsSz+5CuEC
V21VLKNFV1WGvax6Iw+gJCbo/VzNhYtURVMdWD1vUKOrjgqK3AsaIez83u8XvQTAT8VwUHndEcM4
Pevr+S4IG5PA/cfPVAPXRWfwaVzEtIohs5UMHqYqbu53M3nGqAtRRQHRuaDlkLUt/QhIO22s/fb7
WblWmXGxKYseKvyUw5BFdBIPuZUPw7bi6OjSPOreBYSfx1h+FXornsysqzesBfy02+bWG8WVU567
MVxYlHw2O2SKmL1HS4th99Og6D9tUdhnmOdpkmwm2r6VQ1H5LQUXuII7Naz+VNxnLZmm564b+3Pb
svHT76f0yo7qMlcL5q1WuL1kISju0xrMf/TG81rnElfhtlRkMnOfTe0Xi+pJ0k3tduPYufbdwlnD
HadD3LIugwfraSQz2l1uFZWuDe1k0Lu1O/QsakzJpj7eEfzHb6ov/95PMT32Uu2V2TAuGiJgMV8n
LGB+nbDCJa36aApiLmyfYZsb7iSkUM8RYXnq9+nOuVvzLv9fcp4tMidJr5tkRAOr5+DOsVtDj28x
AemyLa3bUCbT3noeXq5wFliFGflJ1GVjEbbPYhjXZ9r5NfEKF7Jq6DAVquRNNpXk8Vjnz4310+MT
LmIFOe2myuXRZpVQf6FNRyfDVn7w+i1dwqoWTQ4aZO8ypuinNbDPFUcO7je2E5UdqNawxJtfFjBR
maTpK/0MIYHSbyt0hbNiu7DQUGEyZZchLU21pzbcPY9FF68qVLfnLY3bjMX5t6DMj2SZJ7/Yd+kq
WtGiLFRksFYmcj6iYDrVpPSry7nKWV0+MzSFXWZ9DB9wRfkyFtH973/Qy573SnbvwlVlxMqK8N1k
ALzFn50K+Ikf0KSfYJp7o937ynbrElbQ99mjPO+wk7PgE8wsoGYbB373NRexCmREKysOkzG7qlMg
Rw1EtPWTFBQuZRU2YiGa6DZT7bqnshmeDnjn3gilKzPvclZ8LoRtg67PoBMxvZ8Z3U4yV8Mbk6M9
wOvHdWGri3UlGkXLLqMHwumY5ioVQ1ecSxseXsiicKGrXq/HpuYKMSW6DBbaD8shblRcrqwb192x
6MIDN+S6ySxtygzmrfm5spG9MTfXRo9+PayrerZ9bqc+a6B0XPd5nAR8++I37/TXsVUZQUMo6Jqs
CJvjUW9cPfe9zU9wAb/14nLlVu5aOW5QGAlXnjcZCfrwY7BtpkyiepvelJUCbxxU4rwXVNzYJa5N
lpMWh6OmwLxUl01yMud5fD4G6qe8LlwOKzDwE0bVHkd418mkqdYnQnLPu4rLYc1luA7xFjXZ3BVQ
agjWOtFD4Hcrd1EsBRMf0kKyJePkx64A7q2l8KzDuihWPa79RLeyz+o9R6UopvXjtKz8xpdfjutX
dn0XxZqpjKYyGEw2g1RRT4zyokoBIG6wQpBcfze899OyQLfLr7Ewgidb97410JMN7+W8fuxXPyM0
2JT/OvQ2KVpH3dZmdVN/Q2Hqzz6AVI9XCLtoVreBNe47nOdFXJghNaLaP9WTnoakgsCkX2Lsimo1
i6lzQpDu2GlbU2UO+MXltxSMrsSsq6qFQx0dJTs1GYlYnBKxNOdejeLG/FzZf1xIi5UBj5t5wtEY
D8Obbctb2NV2sIfCq3m1poTK/n5vDLmBbFw5LF1si09duB3D2uJlknQwJ9goaDY0HhJTfv/9D35l
ulx2i2lODLrccNoEdaIoPCYo1366DcJlt7opn+Dii8G3jrHnhiz3g6hu6blcm5vL///p2tluU2zn
sEcYQHXlHBfDvw2by6eaUnPjx742N5f//9O/0MQSVjITaTJDt3TK4RLAbPPJb96dIJ7jbS+DZjLZ
KvT3Iug/T8Hgl5u4/NZU9dM4QAY129v9rSj/ng6/pgEROjdaCBUJrW3fZOPBv8RB9z6qb5mqXAss
56hd4P9z6H1rsoFv8wcBhPOPAW2lOqlrPiZdObQwDlV+nDJ3ca61WfMRz5VYO7wk98IO5SnOWeG1
v3GX5lpVewgU3LG/VdP3kk4PBCrRXvkbdxmuVdiqP/beoGJdtCdbRG9FPbdnn0XJXQUs2xp0zcE3
LjOSqlMsenmuoUZx4/R9PZy4i2MtJdxOaLyYjNvqJcKdJYnH+ZvflzuhuhSMFCBkTNZZ8dhNokh0
rP3uQ9wVvirbI5Rd3tfZxtQbG25Pzbx43fy5y18t+1IhnyJV1g4F9NKGziZkmr1uEtxVvApozJZa
blUGv6AmBUoUpJocXldQ7nJVKMfZeTlImY1t/qXGPfEw842hX98LuItVBXNe9hPaEzM4lIeoRpd9
/sj6cX7awo6800FAYMdt6hsNbleWpYtZxRCCa/N9KbNOLfEDfCN1inpmfiNeXz+luMtEFZM2gtdH
mS1z3v217fN4pynZn2b4Tnrt99xFo3he7bq0c5m1ZY72nKk6UjPAv80rslw4as6NgrKtxuh8f1w7
W5ztICavCxYgi19P2H3abD81QqNfZH3b8+Uhnw4/JyHu6lERYeecmUhnFXDK1GgRJQFMlP32eNfT
sEbnbLvKXWdbvPxZF7AQlcVHvxl3Tlm5mEVSYIVgu/nnfBpfmqj9029o55TNme5nVRoMvamHxXR/
UBP84zW0S0XBVTpfJz3orFwm6POwA/dO4QdF8f9AUZEd+rwLgmdpptPWTI8r6f/w++7LJvRTkkeD
LUQNDUPnhH6mh+iTKoDfmt/gl4voT4MPOKtXUZU6C1CyO1vQzpBcKP2wIu5KUeF9eelKGgfPPGzf
lcxm+aL8MgGXh9ItOiK0pcGzKnv5dt47+VYvud+h5+JQdNl0M/eFzpYuWt+qgm3nIVbMq+4KAunX
Od8DuZG94xo8FLl0n5cQoQ3JjTzjytEkndgsSsRPE+HTy6UMiiQO2PCWQ8e5hdw/ne8XvGifSBzc
uo6//i7LXatB0LSrIssWPNdDUPLUBl156rSYfygzizsU29q7vR+C9GC88NuSXUCKBPDEK2UZPO/H
0v0IVDCfcAvKvboPuQtIEbsSbacFfxDpv02FfiehXOcVa47d4P8Veccb6BLjLBE/IK/fnUrK6Y1D
8Mrv4PJRLJqQirSBzloFIaZG9P3dQeb6yRi8BpkoXpIGbf1PeKv1KzBzF5sS+RK38zwFz63FKlYV
/EDr3q+pl7vcVMHiFasXBUFi+zMkOt/1o76Ru13JplxsKo/nqAKHGD8v6/652aqXo9r98hzhBHax
bmXQoh8iY/kuk37b/5hz7rl4nLgOtx3Sci3OXBbuT5EUP5p49MMZuQtIUWqnUkDm6nlpp0ez501C
CQn9ThgXkVoYhJa53vLnum4ezcS+7uiN9Qool5CaChnNq46CZzCT/5J+6+8pmf2UQrgLSMF6sBnG
w8bPc9j8KAgQ8BFFQL/kzAWkmMHapvmII6CHLIMy618yXPzegvl/+Ki4H8pxa+Pnvdq/wmjm/dpv
fumZqzfF5rnMbcjz5/KA9usRrd/2kesbW+//QKX/Vr+5i0eZgTOhcZA8Q2ynzXYi57t1VsuLrpZw
eSpxibgf0DKfwL03v5eaB++wxbWPO3wvTVKXOYPWrW7FAo/omaW6VEsS63wdk36t538Zmmw+yS6q
/6nEwXRCi1q8X6pW6qRtBAo5Oo6WHyUAwT+jkAFuCobaAHXc6NloZdJZhcu3QvXHHZ5F0HG8Nc3b
oiDBkthq3mD7ikw46YN4XpICaybrBDvgmk1pKrRqIahkwi1hRfH/nJ1Jk9S4FoV/kSM0edDWmVlD
OimgC5qGjYOGblu2JXmefv072SvQI8kIbViwULo0Xl199xy8zi99nIG8qD6vSVBCdDWZwwe27PWl
0EHzGEBt9DlalhaftEg/ag5WmT9HHa0oYQzBOQyn60GlezXgLd/P9i506bAtHFB70cv8EsLFxS6R
TSeGXeT3q/zXbyKhi361sSnr6frhLQrq/+1x23uG6ek/KtbFS8Hs+PT7n7lxLri017C2fdiJKL/Q
jjzmSfO6IKa/8yfcavt6av8QZauogf7N3CeXnOA1Kmi2Uyg6P9eY0IW9Gp1EO5iJ/BJN/KLy8COU
EP0iVdcsMZ+RoGnkkFwamuQpD14DSu8V9t3IO7hWiYmNLcHikZe8Rn39yLfiUQ8TPZhh97NPDl3L
xEjPw6Q7eKyP0WDSSGxvKrjreo4p/3lMlx10bh1EyQVZmWe6V/RgZ1r5nQ+uwhabAULH9Z5cxnDe
jlfvq0NX287v7uR6JhZWjUEJNfhLN+TflaXfYIP5x+9X0Y3rh8t9hfsIhSoy5pdyFvqoCjafIJJV
vVQJvHukCfbnHdL8d37sxrJyObAGeZkVcun5ZW0rhiyceRfq2C8X7IJgqC4Xfamw62yjHA6dXE/F
Evsxg6FLgs2hGBITDvjwnDQPLWlfiiH3k9sLXQtF1KYw2DxjdGeTCOgcJNUpjHRy/P0A3+rz63L+
YSsL9RpBNgBh0TBE+SGgXZXKnbV+i8olwYY2hu9jHMqLaPFYCYeROd1F9dHv050VW1RUXc215SUy
E0xeyHclcr+N0gXBpnLt602jVyBn/JR0Tzbu/K4rLgfWFrCPC3YqL3B6eoMCXqiFhL1fmsMFwOKg
N5NYrl8doXyb5PUhTgK/GgD4O/88UZKa7qardnmx3ZiWbbCmAqYGfvPEBcAw7QqeGyEvq5UvRk/9
sSSV8pviLgCmNj5AVKCIL6syj6bi86FKSs+l76JfQ1KVTa2K6KJWlXGdPyerZ9zvIl9rqSIbhWV0
4UvRp4Yuj6yXX7zWjst8tbSkkH6voks9/DkK87a2s98m7kpsaQhpk7hS0aVRWO2SRc9EGC8+M3QF
tjR2JppsLdwRx+ASzF94vb/69YdzHV9zqg2h174OInKhQRU8rT3ybX6tO1nwRsO8rN90dEEyL4Ts
wLIe6oTeCXT/A7h+cc1ywa5JNysMPMC+QRYZy30zEzmsVVQ8wyQG4Xsov8sgLtMtWcOMhDr6irWs
n7YBe0+Zd1ylRU2WU8THEO+MAYvTAgfa27VlJcUjdZMftqqjfhury4nlbMBlifEYc7rOULjIUzge
+NnGhy4ntrRGhiXdogtyB98ioj9PmNleI+hiYga+3xFlMrxshixHRfrlgYf7vWzfjUPYxcTqsrID
LYrw0s3iNazbKgX245dUcbmwVVI434AnvSgtD4jVvsnVzzQeTj0/HwnBBD/qMBDhReIiCk2XGamP
OvE8cFwyTMoCUc4A+Qlo0/0zJxBfE9zPODd0gbC9qaESPgPzU6INoD7TWRS+30UmblRXwXTl545p
GO9tM2O2XDGkdL66OsQRPIBSirPiYIqEvyty1n8gOdxHD/koe5XCgUo+mm1cDnTsNr9p69JjHKY5
0SKb8LLS9HqGDH4P/S4mFhWTDasG7ZIoWqAbZElqqjtpoxuLwQXE8qGbSSBzdrWhewn29oLSKi+V
htDFw5RCeqHfJnEZSn7Rrb3QvPBs2omjE7VNkWkTfiEzCL0Ajs98rO5BgLe65Pr/PwTp6GRFJsPZ
pVXTkUfNI91nv5spcdbw2IbtAKSTXfCSelJhmZVreKfp65/+i3Pp/7AwofCiINHTkW0NfFK3f/kQ
dse9Zs3Ja1d28bCOKdOMImAXBNLPOx3O3jsEcZawrZaKQCWLXUaNPonI+7aRXlNFuCwYRSAg13mj
F57kUxoHKqN74ZXQFS4JRkLVti2lG7bkrjrKcopTCIcYr6c64bJgAW8Z6pFKcmlX9n3rOzyMqDsf
/uvJIlwSjE2x2OJp3y+qlFvW6uskH+cqnaXwi8KEi4OFzbqXU8v2i406nco8/9xW8t49+tdZTeGK
c/V9b1SRdDuez9r5gxFF9b5ZuvJzuKriSXRV73crEC4btiP5iD9tW/EaIF9RYAnCdfTaeYXLhuVM
A4hcwuWSzM32FBTWHuIp9isEES4cRiReMahF65LHxzEZuodGEeE5M53lOsbbXhfzgF6Z9JIGo3zb
IZ13J3y/MTddPGxvprrfcYm8KGw2B01N8zSopHicy5rd2St/vcMLlwlD8f4kE4PS58ICZoFs2KG3
7N7t+tb3X5N7PxwfAQka1m5kucRbDNtt2uoLZFXU2zkXrVdAIFwkLC/rDi4cw3LhZdc9DQF0rCtk
so8++7xwkTCoy1hoZKN3OHiEtGHsM48nr/hYuERY19gKXl/NilKbCqoGMk57+DbdmTm3htU5XSs2
dT0MgtYLCe38wOG180g0Cpf9uoX9PK6aSJq0dTJfosQce9W/XcxwZzu+9eHOfXjuuMxbPc0XE2zv
kqZMDqyYBs/J7ixWpOuGUbSkvzRjcJzMNxjDeL2qC5cJYyKM5mZfhwu2H9h9Gnta5trvBVm4TNjc
iXFlW9BfRGCLgyiS90FV+hnpClcnq4uFTipih0spP9ZET7iq1Z797cpkBXImKLtA25Own1Ux/IHy
Vr+V6RJhTd3WXVNWA8COQKXQ8+z42PgtHhcJKzVH+issBtyKgUeUjByCqEv8DgwXCdtWo4t+vn54
Oe+H1ubnaOTMKy4VLhG21hbCILD1ucDO7E1N4q+brF691rzLg+0d9FJXFAlecui7pBUf3ynpef67
8NfUTThGE91fJk3+yefoA2mWz16f7UJeyBz39TKi6XxoXvLtkYyD1xUXyok/b4JTmJethAn1paRT
cWxaRQ8wbbj3WH1jH3QZrwaWzV0Lg9zLgFcwiOXS6OGawvfbCF3KC0k624RF0F42uX5ghr4p2/qD
X4dfY4EfznxBYOTc2KK9RFu0PzSafA/22K+aRbg41763XV2hdvEyFuvf8Pd9X8CS0W/VuzxXnEtp
9k3ZywJqop/W07asXklv4fJcVVjWEPVfzWWCx2EmIzk/E6r9RD2FazPYgveYBKClC0JbdUDN5FGs
sAT0G07nyOSNUpQhUX8xkEY+tcJOpzjp6Duv1l2mK18ayJKvrLtsm3wOwwufozshyjXE/P8cgHCR
LjMLVuENw1xkXgfjqZst0J6BTPZbDLvi93Quk6d4afbWb0W5lFdcS3h60hH9JCJyyuNJHuqh/+rX
Tde73w9rioUaKsFR3FziPvjWmVinSZdrvzPDpbxyVLvSPZD6UvT2I4XttJLUL5hzKa+oIHunRqsv
QTzxpwl6302+S7/I34W8wk1Jlo+jvgwhoOQxQGlzQpDl9OtyJ8TF/pi0dqr0JdSkPdq5R80otP89
W3ej3LUtNRS7zWUv4q/abpd8glzg77/8vwevX019Z8mCP0okSmfNBb0zPUV5W5q0M/12nITWL5D2
Ug9hR/d3/RJPb8Zq2E6aWvocmqC6rHE8whBMNfp43QxluogmHw7QYuyyvJpmegp7UF+s0xt6G1rX
h0YgHLBVMb+B5awf7y9chopMcGzqFFYv3+Lvs6CP3bT55RpcuaySxdVGYd92Gbo8tS1sPMNJ+D0d
CBeh0mJfO1ohj9SwHBZc3du89nSdFy5DpXgyc+xlWzZb/dTACPffcrHl999PmhvhhgtRyb1e5olW
exao+bse5HFh0o/FEC49NYm8Q5a63rOScOhO0QGiVihP8vOcFK5uFrErKOlN7xkk6rvDitLIxyEW
ftptwgWooiUPEpmPWxZPK8tyoasUshuTF5QhXIAKid4kaXUYZutk9mfKK3Vo1L75nd0uQ1XJHA/L
RR1nQTh/iJF4SUuZB35bmMtMxXAnasuwiKBHwsN0QbSXVkXoJw4Hs96fT7xR46Wzi6YtA/TdPSxD
WT8suZ+5qnCpqT6EEtoQU54tYfy5MOpBDK1f1bJwoamKTNhuw5pnFlqqm/xocut33rnSWUjVJ1Fk
EpZxifUZlz0/IPXrd5lxeamZDwgC4OqXBdWU5RP8f0nsSe4LVzqrMlFucKVmGcpbt+MgY3GsuGca
zSWmkiSWtuwGlu0d7Q+rRRYgh3LtncP0xr7oUlOJQbE1nfM1s6Js/tIsWYancicl8csGuOTUOjOY
GsB8KqtpoVIIOJ6b5B5CeePbXXCqWOCesTcBdi2r2nRph6eOzB+9zguXm5LzhqmfcJZ1vBQPJgCR
PkvcgP1ad/LGycJrKLmNa1aNGzvUbHzOg8EPiRUuOGXUHu1TEbMsOjQbb9Oo6P3wbIjq/Lxr6YnH
4Z5LlhWreIJ6E8wb9b23gFujef3/H+4AcuvipO6iKGsm+WEZ8wcUmN2TEbvVNv+57Vm3cV2YJc5o
yd+hvvU13GK/E84lp1pumr4ycs36oGiKQ1+xq+B8uEGT32+uOKF0RDdK+1hgBUEkEq/Kn6qp+eTX
tBNI27VO1kTlUQa88QUVGkta2epPr7ZddipAtSZkexqexSUqTxOValJ7TkOXdSpjG+CivmO/jdo+
pQt0Sq8yt34f7qxN2DM20WbaNSPLvKa2HOJjj+jRbzRd3Ik0pohUjkMO6Rh4Qow2gp1lpPyuui7u
BClOIGuwn8tChktQgWejd2pdpye/nnFWaNUyzo1FlGiDfkjjNnmAOvMffm07K7RoIJceDBPLpnXO
6Lg8bfvuOaDOTbfbw2iT28wyKIquD4GY8ISZLMQzkekST3JcAcFS9Hm7AfCwOa8+JDEPPPvcWaLd
LqHiHZk1a8aYPyQIp0+1Xhu/zculmOigNESRui0bSypSvLMvqSGo5fIaU5dlgqZiBTdYtWY6Wiqg
Hqx/Mngc8MsZuTTTKOKxWUrLM0LKl2mZz9sc+365k4+SPbFsi4IlC2ciz7Lc5qeIrsIvZe96FeoZ
xjAwnFuyaocH2FiXzcdY9OHRr9edVUqlaAGBVBxndHKMcnKC55hXqYdwkaZhiZVQg96yqo26NEBe
5wDPGT9fdeFSTbgRRd2w4cNl37FnmWz6lEMqwm8huUQT70JZFQKdTsJaPVM19Vmu93tCitcA6Bcp
KRdqiuel5A1uh9gEivGBkph/b2SkX/k29Xf+gOvc+/+f4C7cRMa+CWIb0qyPTfK2SFR/bKI+Oq06
CXCGcD8gl7ugk+zgVt4tMc1iW34Wcfcuz7lXUM1dyqkJ5mDojKBA4WrylifcpMUYRV6JL+6CTjMT
uDKqa+tL/J7IQKdTT/72WVTcJZx6FbZQuFrWDJao9UfdlMvbJeYQGv9988mNsXXWbLxNJAa/vWQ6
aLfXlsLVJoWbaXtqahYcd677d6ovUP+gy1J7BWjcxZ22kdut7gX2uHD+A1j+11gqr2MFcs4/h9td
VC5ha7DxmyU5THb4u2h3v62Zu7BTBafuDk5GM7IETXmY2xnp/MTP64O7Slhh3BBI63dzxupoeoYJ
1nxChNl5xX7cpZ2oEO0EXZc5G3sIQVzfhuB857m2XM6JNzGyAkBgsia0PE0o/ilWv6niKl+FLG/X
oKP4cLoEx/UKl/Sx9tNf4i7hVJEYgBYppkwX0KZZgjmdyLK+//3Kuq6gX+yaLuDUr7DCaGCXnOEa
Xz2pOMjTaeuSO49wN/ZkF3FahwZ1J22zZDN0zj6MDApwaVP1LUjzEvpyY+UpP4St8eclFYzBlqM4
ccnUzj6P4ZjmM1LNfn3kLNcBAFttTDRnsxrCFEolNdDW7i+/xp3ra2vDBiDuMmNXLgxMaeWbdVq9
knrc9QacsZZ0vXRTJuO1OcFxxCIjGX/3+nCXeNKTxdv+PC1ZX4jhcWjXBLoWsG/xa/16EvyQ7YBJ
wAJzuW7JuqKIDmSfdUqSsPds3bnD2hxG6Xgbm7NddVNaD9Bj19LekzX/dbADCZWfv30aJmkbqNZn
yNeKB4Id+VIImzxtUV77nSAu/QRcuVzmohiyJeAv4PP/XWjk523IXfrJ0KKKuhrTnbXVeAonsqVh
GPm9fHIXfxq1HPMxz8csEJt9Ya2Zn+oxjO8EgTe2M5d/krIkOKT2Jdv61qYrk6+VCl9/PyWvk+MX
W6ULQJUr7q6Q8pwy29DwcQuQJ1dB8EBAvX/qyn57N9IOT6O//7Fbf4hzr71GB1E+VnO2CPJc6S9z
4VeZw10gKhE1i0LClswumz1s487SnU/W77tdKAqqlVzTBQPASTOfyDaqo0BluVeqAsTDzyuL1jML
OoldnrCtysxUQg0fzkGe3+6s22XiNB7mGq1DM/1B7UN/6JLB6zrOXZUrWct6DYiasy6hH6Ey+RLv
xG/Su1AU1tNk6gp9bpk2p8rk7wwJtgeviehSUcIoSFsRPmYKRfSHgvTm0Jk7bd/YKF0sSodTDWpD
Thm8DdeDbvvmcR2H+qiWyi8nx102ClIepSpGNWYVjseHAYnuR9WEnqvU1bsyhSFrtydjloBruQTB
/onOxt5Bim/0jstG7TPHlTYma4aMaF0/QeeveV+TrnoeChbd+5Eb+4yLScWTNXDhpWPGqvHJUPFp
i0u/0NIloqZNi+bq8JFZ2vN07IM+rcl2p/FrHPCLzdjVvVJQbybwg8b+qELU1/ezPC3rBNtW0Myv
dGTmwNqCHLoc9YdeC8HFpFCRxSBHPc9Z3/bsMEWkOZFi95MK4C4pxZZwo5AK6bNKDZc1TN7xytxJ
p92aR05orETTMjIibRwZJp6DpQP6PrH22EFI6E44cusn2M/7MkkAMjQx3gSSkq3/WCKr0zJh1aW9
kfdithvHrysNlUAOy7IRl2bZVdO3qSrJaRq4PVZqo89FNPCncCPNX36D7Ry/kkAnNenbOdM8+VS0
i0r7AqWyXo27cFMJ0DQgazjg7TT8B+XoZ9T1/OvX9HW5/BA220og0zZeTxkgNzblZm7+7oaW+rmt
cJdvqiNV0lbGS8Ya1rwt8hLOnLP1KojhLuBkqlaFUz4MWbKmy27U977JyTe/jrnO3B86JobJx6wn
2SODZD9ppt73Ntk9x/O6t/7QNoecP8CAzWaT2oZ0KMLnrmZ3knY39jkXbirHaz1oF9qsyOl44GXG
iFHp3NY0rcPlrYrz/SFs/N6BuQs75SZC9hf6bhlANnXgtAzTKGnUk98YOFddSaSGzvM2ZRMv7Bck
SMjTTKFa7de6s2T5JmdLDUZhgFP323yr80c6r+Xx961fY8BfnDcu7bQSMc2BpFM2io3b1C4JP8Sw
pinwvIrDRscs8JtNLvkkwiGBICAZsvmqBWjh/pSyfDOH3/8dN3ZqF32KIh3Mtd37jERb/qoMZP6b
1tCHMYFKx53fkDf66tqHP6yHwAZm2pNiyeTa0MMWo2ZpYyZ4s7CpOtayLB4sksNpslAGCUbcYj17
zlnjMGcnYx0N9ByueXva4Wt9ClY/aoS7gFQ/z6xb95meg6Lkab6HQI49iz24C0gtjcDrX4jGm7Ix
KRT4bJj4nQguHhX1PGo5RdMyglZCMhqdjqC7fj+bbkSPLh1ltn2ebczmTO4LTnsOMeWsq+P1znva
rcnqLOlNqaiIBcjjZi6nPO0GW14KE/NMrwm/E0je+BNcSKoOWEtWjXz5Gql/8ZxzUCNEM37fPf+9
cf9i13ApqVL38N0uhj4DO1JKdDxA4+36llDCEfSEQr72KS/q/nnZKn0Yi1Y/kFnnJ261/uf3n3Dr
z3NuzHHd6GnBKGWhtmmXJF+jvPvq17SzzGu2rqPZhjkL6AqTqD+q2E9ZmbsYVdXtMDYUI6IYXb+D
Fgef/WBB7qpPLSGISSPxgBGGwXvkQr+Kws/ljv+f/JQpc5Q99VgLRP0bxSgXHpL6b7+uZj/vqGbO
4bu87d3VAf3rsL5nwei5hF2bwaZZzDQmJT1rqRHQrSeu5Z0L7K255yzfnPK1MVuBrUeDPIjb5SAW
88mrR1x8qpbDXoocbReTAoU0GNQoRH7YB3f5qWDCDa/ZizrbdvvdVF11igjedPy+3FmRKPioOLWq
ziZjPnMdZooTP0aQu/QUn0jQ5rEk53LaXqUIPsZTfScQvREAueiUstFizBiQc8G76SnYEZaItk1e
9ETCI1SY9g9+3XOdTD8ED3ijM3aPc3KGamaa1/kL5K0/+jXtXIQH5PkrGHvRcy7NP9WgjhO8Ze9s
9TfmuqsZVQXrFkZLQs6ogfmHxPFfW5/fU1G41bYTNwd5GxWmQJcUpn3pNAuPMMWNTn6d4ixSrH3M
Q4YP73T7TiUdzD/l4CcfxF1+qocpcNXlITnLpX9b8Olp2vxUqLkLT0EeTuqkRtPJqg4JD78WEblX
QXWjw110yvZibsUg8Nkc79DSfgtwB/ObKK4SVM3bBHrinJyjpP5gmvbPxJo74dKtz76GUT8sHbUw
KED1+Gy+0+dZycd+CP0uV+T6kz803cNQK1bdtUfKr7bfzomJ7qSObn20syiJNmxuKPqD2fqUjIdV
qwevme3yUjyvgg5h9XUnqf8k9Z5urV8NGXdhKbZBMbRX6I6+Kt6apk4Vb/wuyS4pVWxTGcIBTGcD
mds00et+3MvhnsvKr3ubuZDULuJomeqKwTuy+FAGGzTf9s3v5spcMqos2cJJr9hZTvnnapafk3r1
Ou6ZS0ZNSbesfL6umi5/MYs6RIZ4TW3mYlHalnKYF0yTfMJlcSwUFMPy+OgzByHT+PO6aWRRbwWK
jrNeteoJ6v38OFX83kX71mhe//+HVdmgyoAEmmLBy+nz3PSntZ38RJOYiz8lya4qW+81aEOepFyL
v9tl9QoMmcs/VYpFeVBoCiQ1SMd5etwX7dm0c1aaas1VMgdVxmCIJKp0HT77jaRzTsbMapmvaBh1
NNhg7UFPiVdcwlzuCTZ3Grbw036ew5mnVdSvqJSE+ojXh7vg0xqwOg+prLJ5qt7QqvnWRZ0fscVc
8GkUex2rvDIZFhBoLQKUlqeQBxv9RtNFn+BzMS81GZpsrsv9KSq4PkazZ76IuezTWtSDDIfaZlXV
ful5+62PFz9Rf+aST02Q60avZj/DiyRKNzaTlCnhFbMxF3baOzuzKtb7WfP2KHT+kfPyXs7ixp7i
uv11iSY90G6TBbz+nO8oex906HdHZomzOsmQJNbaiZ2ncV2bQ9hXMeT2q9nPERtR688bYj4rbFa0
b7I8CL8E0NuoSOUX4TOXd1qbgPS0iA1eknNoPrbD+sCVvFeqez0Q/j9TxFyJp2UgA4TMpM22trVf
l1qQP3o7qddilvzRayNwhZ4SaISKZOcm25ftS1PpN0wRL9CMucRTzzqSU5QwZ9Jq9Ua0MXmuw266
M93/qxX7VedcO+2Hcy4ew2pdl8ZkUPbWx3jV3QO3Ynsomo0eWCjmQ9FZkqdUjePHPUr2xwVz+OsS
LONfeHMo/mI43/Mj3Njzx3ouo69rj/xJRPvSPEKjcjzAQYfmJ0bC/lioIXrYh9D4RQAuTcXLCZqA
6PczXraOcOyr036tmddlgrkw1cbVFooF2qnJtKeVbh/r8V4J5n8J4l91upNzqnYBwwpqbaYCbMEH
BfjpCGXGKX6qgMm0hxHuMOGBVB3U32D79QS+NmgPQZCvh1kW4jTUAinHcKyCI2sSWqUo6Rg+8IaS
LC9m9VgWMznWkDV5jFGl/tfUJfELCuBRpK6k7I853TAw9BrVGC7on8uUlw8hC/s3PcPzslbD+gy1
QpvlXXfvceTG3ucSXjGcTCbTDhbBgyDvu3lcUzbK2Ot5k7kiV/mg6qobMFiR/t4vMiOTnz0Nc5Eu
Nc7zKAu0DPOYl2j5q/akppmLc0n4luB+gOqkPCqOqDf9nAShH6nOXJjL1nCTzMOgzrq1f5VlDl+t
/M6OcWMgXXmrOg5YgyLCMmurpU7HpK8e4d7jV4gPWu7n7UizNTZt0zbZHnT8zRrbFQIqnq4rzKW5
gCmFMi+lyqIqfokIAWrS+MWwLsuVk5XrBmJcGSDMv/Og/7hT4Te5XZSrneH/GiilMnT9uzhARjPW
q58nLnMhLl0pK+BjpLICd5J003h7a4vKKwHBXIYL2DuNA70EZ1EFX+oRGR/UyXhu0C7DVYw62Ip9
DM58U59YYTPR+JFtzCW3VFOKurC4yo/9UL1ZjXruNI/eecUKLrs1BFsTlclcgi8eXojRc1oNrd87
LXPZrSlfQxGLtsgMK9fj1BpouBe733XHxbS4KUQB/zI8pVKVn1ADuR20Nn65ApfSMhyOdAGysZlu
gvVkWZ6kqAZ79etzJxO2j22yr1hFZ2Stxucw2fej7pnf+zX8YH/etDabLM1U0uSczEN5Gc24PBMt
/fA15sJZutygNA2bsXMv1vlgq5CnUzkHXpk8FjphvbE9rRcIRJ4HKuvDQPfj2pV+XB8Udp2OKeKB
xtGWnANrk7QS8ZewHceD15i6YlNDD60g2AAnZxXw8iUP+JcgGju/2ejCWMlImy4hUGqIyuo1t3w5
NeF+r9Trepj9IvxzYaykbHpIT+fRGUWV4iEWvDwDz+qOtuWz37C6mlNdS4N6LUl0HteJHmnHtg9y
7eWfv+/6GzJozJWd4vvecVI28bmPBxZ/ETSOX5dGkrSZWPG+JdWURrUdH2cLZ+3jQLfXrRTz+xEm
s99HeEE0DyKEsGfeNPwhrIblj5jl5K1AnPoAvy/ykWpZP87RLg8TxKGfUXoAa+wdvrS///4bMYxL
fkE7G8xMHoVnseR/dYF9pQhM/Zp29gIaYDivccY5aOh23pNuPRSRvBdF35o5ziXfJBIict0aniFW
olGS2UX7gUU9/YOq2fgd2q6y1chCuF6tU4hEQrF9TqZkO8VNeS9ldn2K/cXcd2EvS+A7aOD5dFZ4
DP+j7or1ucLGVhy6SQ78QNoeIkORYH7akcxFvsJypmLu6vAcct2+QJKOvxlsBE2Q3w93dOPPcV6c
8e45zXbvwvMiE3lE9cr2WPKgPkJARj0YRCjffv87//X+r/rt+gE/3NMJ3euxWvA0xJqJzq9WJFV/
aHtDj0nT64OFAHm68dC+Fjok4gizSIZSOmonTJChh1GBhjjfUfUQb8O9efygwrX4UNebfA+kbLCp
6GaO9agJiJB9wcsf3Oev8ez7hDTl22oMikcIey0fGsjXPE+mL4f/bHwzZAw+7pUoTra09aNGLU3f
pAmf6aPczPbY8cB8bLgNLraJxiUNY16ltlHDp4LBjfNO59wYBOfSYOAv3Kgu389mMhBRpGY9xYrf
yZPeGuHrHvJDx/N+7pG2qKNzhU3jERoE1UOohT3pum//GNRW3Xmc+s9g6Vcj7MQo5TZUnZEtTgVI
E5PnVi8dvD7AYaQLHJNOYKfMJ6gUdN9QFxGealb+Q1ktUqq3JlV4A3kcyi25QyTc2CD/j2wbig7K
tzE9Yzzjf9s4yR96iCX//fvx+jV4y1y0bZo2CHJNVJzDRso/YzKuZ15F+iKq2J6GorAPS5ts51gk
i19+zpUC68m8RXPdiXOF7N9ZoLuOsPTL/SJ6l3OjZbeV+6jFuZOiPytjaNorKl9/31s3xsIF3TYb
cbKFnJ/NvhqT9hanYrEk7OPvm4eE2K1fcDYx5FvbRiFjebYkKgtxKCvIk/aHpR1jwlMJBfvpj32Z
o+G7QhpVmrTaqxVV9axaAmjZqISFeZ/uNfakNoUbnKmidwXetubm0A90mkvYckcJXo12O2y0PgQx
b8Sfo4WypEjHFa94/xZTJ4s1RRZ72l+qqA6Lbyjcr5EZWQv4FtC03XVlXphamlO/SfZYQMQ7OA3E
YsNa50k9aRS1JqcSVft/jXnXP+IV+cLqrYITnoGf8NyakByELsMjlAkhBUdLnDFyRAXWUxck4aWB
bN57qkgujmRX5ZJOeV0+QK/330IF+/f8qvDSTGOVdkSOn/J4zV9s0USftVynt11pyEMZQ5R72f/H
0ZVt16krwS9iLUBo4JVhD7a3pyROnBeWT2JLAoQQiEF8/a3cx3MSx3sQ6u6q6qrGtF9hDpMt+p31
zdME94ZfRog4OitsJPdPfJlxPIoZZcncpUT3eZFJOzxKwY9qNnFbwBwE33HoVlFNCzUYtYh70IlW
CAJ2Y9Gx/tvYHdlDjvcAv2Ll97Kfk6ZiUdeWXbuYFz7tSAdMJ8dPI77O5xgOJ+tj3je7LRs60CdY
lDdPUcP1pV9MEhULrKjL7oAh7eXo9nT8BqkxIsKVyX9FLUzcBJcsrYhJf2RSx3+aLP1iobN3Y6un
N5oLaQtsw8S6hHypq6BOppUZ57maMr+cWiFnKBB01ADL5LDMmtZ5fBvnPkUERa8QsjmpPF0umzrS
+CmPdgjM1bq57dJOzU5+ODs6Xkd2wM8vge7/YNBs6MqVM3NxmiVXfAEWr3JoIRy/jpuEL8m4AXzw
hUaaXfvWSLHB+Gru8qDqpHG29WU09GJ4SAR+tCDaruUxyfhZGxlnZY+FnlMjrUGU67JlS1T5ebPy
6rteq6dhX6aTxnl/6ANCAxcyzkiF4yOvhlmTgqInHqqhN9P4wjvRxyc6Ox6fhjwl7NTSPZ+aajQH
RtICGK4dnwYeLeJGXePU2+Aci5+sSA7PigbNUVwOauhch1fi+ugM7Co9hlIPYDLuWDYs/SkN8zad
sL8pycfqV308R82AWBINSfr4K11DtyGYypJ0c0UKwHwtunFdh4c0jXvysIMX0X/0IRP9kOgZf9Xg
M6EvCFGJoyLgy6AnpenATmSecnHZhmYS5RA30DcVY4wQl3KdQy5uzcBz+c6h+5xOUHHDFkZY/EB1
GBthAX/bM9+8IIIAblIQMrPtpNyY6U94TM2gkjAgrPJpJDiIZ7GsK7uzdmwRMjYajXF3lAtIVo98
0/W5E4us2ylqwCk66VZezPm2sZ895N/juwtIW3wRmaGomrHA45ktyUgux5Dx/atNVbRi2W/TDn7i
eySvxMB2oEpU26qrZ2r0nySfWnITcdv5927Kd3EhhOrohzTZiCbGznwXEAS0JCsF38bmDT81LM+j
o0fMi41EYnjUPJ6XM0wW2VJnZo6H7z3P9uXGE5xrON6aiNcuZWH8CXunhWLa6RXOMVIa8vPYLbm7
HUR6dcnb1rhf8SFScwvZOMukXCcXL7JARhRhV451++Hv1LT/diUsNibObQIfjku/myDvRyj+kgtT
ObpHaJT3/rjuuVk3WXaUWl35eM/+3a5LEq0/h4NZfxoXN5KHNNddoLXVtmnvOo11oZ9rxhgMaNiQ
s7QYhq3JZAEtJ1QjPe4Kc93xntqXCXs1tm7yZqZX7MvS/n1owszvFJIZT3pStD/3G/4+PLAP29Tw
uxPupUmRkNQXbdKl9sKTNWymosMa9xfsu+l9OB25gKN36PHFPEYsAxmFgNPFsDMKETTxSa61v252
2YZPjmBMdkktNvMKDZMGWcwTm6ZqnLs++XtMa7ScTQLvtLaYJr6GgikaVXJOdGTK2Fi3fNiU7/Hz
0A/dgORs7OlK2BwlsZNASRhQjLlHUTyKI7EoUDk1uvkPi6Rb9Mpdkix3A1xo9nNmei4eki5ZxZ/W
pknyw8NRZzi1jPjmF0mmLb0Znjn/mrU4pF9rGq38qsAeurgYozTJ/oNRlZ8u5Mii+H4e1n0oKNTs
7pOv6xpUQVZkUv7kqZ6Tk9WQBN86H7P9YXMEDXrRr1J0H4tfmvxRJP2s3nc8CKsqMr7NzQ8RdBOd
2mZL2SnlYZcPGuL4qHQkJFRVJs0InN+iLTp30+LovUy7lDznCJoaGTZz1qSdq0anObzhYxST+A+C
2GJd4ReZrqv+PRxzKJsMTMRWpEM6xbwG/Ey7B50idVqXB9wn1r+HcXP30Q609R/+0BHHiBDa8ENY
0anvxEKk8Ln0mgRbTSJiCz0xTQBn1N6PiXiAgZmZXtI2imd1MbBjE1uJVUbvLotyO5EXb2Xoj0Ij
MZP90pRkTQ3lcW50IXo20r1gh9GUwfMXS6/oRtIxWh9S4XRTDHmTcVTbpplh9cgmP9GkBi3NxFwp
MlCbnfmy+uV91jCNoecNhvww4AwZhFq/24U6H0q2rOBqTWiw5FSIMMiVFWxIIrFixUXv56YXdu7O
DWFMJpVmuYiGO6DDC3lJV3jXbSXZc+Y+WjMs41iQLlH6zqp/BkplppPeHEUvNt5hL2cdD1aJ1Q9c
lTnItvjcDhGifGCWRlp6hcdh6C48GpL1i8Yj4+ct1dF4VpiJRUUPNm3lzE2LhmnXs6L6lFjeyB6c
wMqGmrXrEc4927r0PWrUMNf7IrKv9uBD8snNSrrLuCOczadZWvZeD89ptNMYMFDSZmekikpxn8s0
3pEjRsUeLvRIyJ2AoXNAvd5Md2qmaI1/DKSTR83yqKHtWaZ7Fz2EOVqTP8Kk8QUu31l7Foh2bWuY
S890LfMVIXE3reIkvdk9wBenBFKUQszituZZGjlgadmsq4O4n4RrtExDLbcFBrXjAoO9FSvsZ5c4
h+eCDPBxOeM9k1lcpy7fXF6oYc95LYiA8qbAmng+nOcIMnBe6FYvRQ4HxhcBDdDgCrRVWzacQ+fT
9DU52C6jE+Gx2+8Ms7p9iZIZFmoZErDRrwkVos6WGlBZ+1tGxE0XofldIjJ7VSnclHDF5vZ9G3OY
Ybj56HTV8pCKK03mSeDP5iGaiwhIk/6vCw2WC45VReoOrTUjv/yE0vUEkZlJX5vxiLvr6gVOIAM/
DmDdt9SbM7Kw3b9X0mXHcsEXuHcvB6PI25yN/gvSA9WwbY6LRLzfF+ezWuZiW4d1fCbwnF4e+KhC
+0Swc0Ofwg5w8VsgkIFeoJMzWhVrrygcWHsSwgmRALP9zJMkoqde+li8Zwtftm90gdD4WyPN1Pxp
8VrR8HScH+p34zkiuyFYPRR7OkzeWuwF9r2P8c5iNhQq7jXE/XMW8ABP87onJWBDHQobZ1xeBfDV
U7tbKG5gVjTqc9qtfMZlsXftU8MWGaGl7GOkLIJW17mBZKFehUB4L2UxMgbLWJsp+rZYp8etBjDe
0PHS921/zrlArfa8Ebkqp3yICLqzg/K/DfzGiCvZOm7xI1s3qq/pflBbpLByPR8ma7/x1kgEE3cc
g9zJtjbTotjiJTa3TEzDqIquFcY9pk3X26RYGMJnUaCjKZ3xxUWyPW5wzFSLLdsxhAL/P4K4p6dq
eZlRIXD/QcjZTHshZz1UJEz7+Jc2IXphR4bx3cDm7X5An+4PXGnpdAA0yiL5HacW/psctorbdRbo
ogvsSYX4MfFOgAxscprLB4Ywugw9w2rFUuMf7i8dFun374qP+bbfHKqCe95sE3jVL30fv6BT0DH2
BLvg5SkyMeOvS4525ST5kgh0od32KxMe27A5lWd0W7LD0kPc5eYM8S9Jng50gKYeU5woW09YnZ3d
daWWjg7N9D94SSVrdNNL69aveWs9/2/Dkv/bxlLxibkU99gpDwYWt2va7Es1wuTyb0A4UKlBYp38
DJeTppxEI7OhxL1D1lC3G1ZH3DlbAGS6q0SUsMOSY7SQpUbi36oe1ajk5itwgd7JKsoOQeBvv0zp
8kzzeUufEaMavWu3CQg1JIYCUZIw6E68YSiGk8XSjUivK8OGVFRettHEIpgjAdnLaKWywcOjyuf+
pnYSf8yEOTUi8j1q06ZK1zFKeGFaaNB/uSSLtioi+7B0COjemvXm9q1FVIhv0MQuIFriPq3nXTbj
b6FHsdUdngX6KojZlrvc8Y32JcgGX7VuDEuRzcL2hYnYv9C0AX6sKSbdsV8/LEHK9jmIf1kwJd+j
KXrD/WrYBGwm6kJ9KARybEU+pXtGCzfCwefMOkXVLewTIZcN+ZcLYr5h5qEKLw3Q/vkA7k6/IVem
mx4MDBnTHGZ3C4poA6yBT51FZQQ8cMf6f3mZGSyAarEttBqIJGk1dfH+rjcRnXmaZk/DEqKoinb8
N5Bl8umwLDyefOvaG84Ku89El4P+8CEq/TqSqyFh/d7uzH5bOO32ArZdOSY14Gi+SDLkuBQxjGps
/p1l2Q6QfRg/STuTDcguxA5u2o9ilzl7ESumK3QjcFtLMBGeNe5YiKCODJtpW/c8kwn+P3tzkDtt
zXSP52pOSosQF+Cs+XHtYOpQMn94NN7beqGxd4XeJ0RMB2FK6HenczuuskroMV9mQpszl81212pc
TSJZbTkaS29JAqwmUWOLXg2SLJE1E6zuj7jm85QUsJ7rSpGSrUTanj2vaza+z+uM6woGWlXb8KSG
CxJDdzDwgojt5+TzDhNZJi+jx7R99HNcqxa3xZLyo+w8MsGFRYhmIMA6EIP9RtTqceQgucYV0dQR
oJMUn0HUnHwXTxiWrL+GaP+DWMh/DaPErGY4Xo+23V4m+9zg85dpMpem8+4eWfApBoBs+cL8m/wY
e1wcmY7W997OW+myiT2zaWx/tKRtroj5a+5a4YaXKXdzQSLHStMmsg6awDckYUbW0CujY1K5iy5Y
oF2q4Fp0c4h58L+X0IpibCDcbaFQ+I59JeDjjMiTQFzupRvR/0HytR9ZSSPTwJsOE3OA6uUM3RK7
h37RjgUF7HeWdmVIdiXEq3pvMmFgnESRnuYm9L6Ya7Nn11mNyZ/v4ydke/FlzqLwmmGf8WwlXzuI
7Q98aFLTSrYurnvixj/Duon7hbH5m9zHFCc/1cDy2UYLhcNwclTC8bkdswttpalh04yDPpnh0usp
HGXI/XYyketUEbtGfcre6Kc2J/KX3TpWpGtkTE1UYt/6odnDqTPtzO50bLuTNp4tVZL1wzcq5fgy
Zj39aJJRfyFJLEKoEUNPlgvx47BRRG6AGNXTOg3NdUtVHhU7DBUq7Fuj+odusWcNDuLD4x50F3aQ
xFWtks25pQ2y9rKxj1V56CZcmjyRqrZxFG0Fj7s2qUZrKXCteQ0TUKN2GaoOhatujiYk77PZUZEL
3Yf4Psn44d9S6uGvn9M10nWPEWauMahnWTEfuXokB5c3krBuQWwo74EfmfAnjoN5Z2C6byyCpxm+
O0yHmChXQAmokFHtuZi+wb8LVpbTggCPr0a33VjG6J4eZZvuDGJGjxBr3h3zs0zQXfqjXe7CkiJr
akCFk48gY8bu8UDnK+vOZ/IpS/Mhrw6J9Fi8enQWpUCR/2Bs51cozOwpZdH01fh4OgB3bs0dVKWK
FwPaVFridLSy7AHFtmUKufMT4Rseo239F6HFE4rd9n6KNnpKd8qnYuJ5Dv/TmY8GG4Qtcdeeo/rV
xhD3zw571OgdDX1RqZvZLZq8+BtzPaiSIVTJFQnic9/jMeM4xQD/4xpSDDQoHN+qrXsR/G90d/NP
BI41n9ZNhBaJiGRasi1DU6yWYYUOeceAWYY1Xxc8LHP8S9ttecSlkHxMTm2fE1ih501gba2I4w5n
MtoOf9swp91tSqo/rPf0PzRr/OcQG45xTA5rdB/gu/2lGnRuRTpmoa0kOqTH9ZjVUWY7ye8TOae4
zP2cvnYefVsR4/yr4lh7eZ+yRajStUM6n5p9PoaTnLPVXllizZ1L/qEfHL8sL/BPDB4dpwGe0TvV
lwQafP4T+dBZX0m6QOKaQt5Oy2VD+t2jp3EHS0w+YhXqed45bjaR4f57Po6liX7t6Ofu6LT7uoOt
GquOeAfYCtedLq8hLfDf4AYI//Y42wVFwEoj85cDVN8FYAfGMlyKcQNMSPT2wfk4diUfQgRNqMN9
oaxj6U8lx/zpSHf73Sbws6oO7pupzJBjM1XeNfOxoBzss/vWs+z44z0swPZYzFkdBTO8EgRg/46s
4Wc7Ca/vF0fQ+FGXdfMlbFq/sUOTtYoxyr5s8Iz8bI+u7y4Qdx1LOe1A9U7MYGEQUvzevPcQ4j5h
7Wd4HDn2ReqGWjXVgCvYWg6YPuSdBCC/XPAT+V0KcctwJjxhbZWxyeJ7irWT5S7iaawZg7q1VDFX
mDagNvCVnzLykm8BXyj+beUKrobjKTZQzRYWxQLJHWRHybLwhBzuN9luH5rO81S40GdpwVwmznE2
ecx6IaD9zuYN+tdVdxsHLitVpZAFfNSa7NLe6aPHk9qBPk6v+Nwkqynx7VXnEIZtg0/ia4qP7iNa
NqDuPRqTW06giT818TiHK+86m12HPOO/psWu3TNnGuHfS3cMeCBQ2Zi7AjdQXT1xYGOXI9pXVmaL
EfeN2gN2GhBKAkSbrWvyhN4reMwHq1elWPdYY3hr161qHPlXf9PG5vlFetn9zHSsxpfcJyp64SFJ
Q4nW3O7naB7hDt4Fnjwv69B+dP7ADE11AJIJp5IOtEqSJX96xdGBEEFnWSd+hPw3niay3LI4ox7T
7BrvlXaaP41ttP43+UXDG6qzeY3ZDpgKlkrGHvFGqv+ga0sqfixtiqMeVlUNDJ3BhJHMnkS+qfOE
RT9edJpGf46V8xvACMHOgbhw/ReZ2P4h4xS/rpM0mIKmxjyM8WLcM1ckvgJ9fFb9Rp4SxCDewZMM
n6wNFlt9U9pw4IyDUeQ8zDvEkoNe5PuY96Et4oSsV8N8m5Wp3uX5SOGd/svDCr+O3Tx9V6PdHsas
zfaSbPvgKrpTGZ8jnow/3TineYWud7JQTdtlPLuwdijJC0ayYuxSUVtglHlhbIJoijVT4y1NROuL
GZ2lKTJi/Ksa4GOA22UzZ5v0x19FlvwoewUf08cxXSdf5zkWTe+ow9UPgFegu6B6mP9Z4URo1uLU
wUej8FRnqtrZYdcaqqu8vXQsFqwEMErMCS5DZquGmOm83CRWyNm8MdAdgQVbMA2wpkjiDTcqyYb8
kYpoL6NM6D876boVM4aO11MbT5Yjj3BHzxMHeWLpkLdFlCOFA5MD7N8Kqazx12MYg6sGG5Qo+h7p
eZVxEE/BPHzsrnwh7AmQNa3anshH0WQ4J6nmb8yngKoEBtwCjg6NeZORh/1vt+c9Wr02/3/YVNZ2
FQXT+O+tQINQbPkiXbElxJ8B1BxxYWbS1zul5r1ZlD+l24JxX80GFMuaT6/LZMNvGi8UO90G3EG5
TWi560Vr3ATYWBLxs4Kv+ff+ODpYSzVj9xp1yF56dAJBJhjTN/hXWLASoaYN5sDSQRw7ni0CfkmJ
B48PxTzCprQAixZerXRhqQDnow6kC6C/wo/x6K+x7PmHzFU3fB1k3NoC4yVwgni0+JAGJLTeNxNp
0xLQ0wAlaKOi49kx2XTnyUarQ4fs8weoxP1zs8ATrGaDFqLS0Ez5aud5d5RT4+Trjp2CtQzY7v8O
Um36HBMeENfRJu2F9kl7Rp1HZZLO3BlAYlivwdT4j1RY1ZPecKbgwRZ6eq/cpua7oDkbwaUBYbgs
SAHe674N/YcDzl1L2+hfW8bWd5iRhr8Bg80dsHecOhL27zAlwpZajzURceoalz0tGG2ueLT0VgWS
ub4cJqzKYLrpOYEjD4nm74nNPDszY/vx+k+cHUrwAtvjkEEScA/uash/h/1IQMRN6L5xYUzmcxyn
8Gc6VCpPW7wm31sJYkxql1whWmD3y5Y0iLYc6Xzej0ajQwcP8+nZhFMgxZ5AvUFGDk6YOcy9DTJC
KQPkt2KP4LvYtqe0oVllaNatFzQItmjToNBTOP83t/u83pDzOaT1wORx3yGR+CocmR78ZuhZxQKx
twDkFAXci+ikCmGy+9XiiwY2CgfXq+EzChy6OT0XZs8mwA5AShFNCIn+GcLu9K9y4FOKNQIv43W7
fq3YPNG46teusFI3b6F3O8fxmrmtZDStuHg252802vWXyXI0wRTG5hQu/hkIFi71dhv94OzFetF9
2yMFfhPrSj92lDYU4/nQgC73DBywE8NdY/LkNUQE7hwqiut1TG2dxKDJWtwxuOgIOkMiFK9JGsu7
Y1yG00bw65PYq9OsLdC+vEORMeB3ioELdQIiPMpi46t21QJM7bXrckxiMHgE6z7FzW3UFi3v2u3+
Y207VzUTpagqUW+KUaTHqdEwrgNdJZvSrnl62fiwvvF9WfrSI5O9wK4Dv22GjxcSmiEDraPZEyYw
UN3gy8qhpxNAgEaS97nX68kbKV8gGhCVZ3yr9pFuP5doDlUKtvnV8ah/MgjqKAFw2oviTfSGpx1q
xRhW8QVwsOS8NFNcbzMABNRCee7J0uEJ0g3GEoH0s9IYjefSHANauIBNA7apjyRxWPyjwmJ008vj
ZKBBEw363jIBq3VJZ2AA8ST1bSFDWgAM3TFyengA7lM2FchWgttvnpEqGPe6QhBSpQRLPHTn9GJs
s1+yBDzsMITwgGEjnHY8Ec8rjfSlZT299r0VJx+Z4wy/i/7B9zSvkd/+Z4AYrMSPYh1onBpdLLZD
FFewOlQ23/PnrqXx26YtplDwS085sLHHUZvkDw47qY5M2ZKQtWmq3cYgOGQqC0tUXDTD0dRNt7Yf
RAItJCaWl1knquLymHGLR9EH1E4NoEz9kQRmzggDFadV7Obfucj+ciy9Lao+EIchqxbxzC+Ka38C
Fg1GtNn3ikx8OXMfeFToZv0PDnKAZtrluDqb/UXD/enkxl6xIIpoXiy0P+4t6KoNCP33WMYcGH6X
Vjra86vIp+hx3twHG+1Yd06BWJFNjtxKsHoYQVpUy5Zn34EszGeAVt1djHT6EzRvDoU8tJ9p5u0F
OCR76Sf/fea9futjhgy2BT0AdmPmBq5jXXcPz07xmvSaV8cEPOIUsdwUnZrytLA2mCJAbVM1Q/IH
u1IzPs+VVkc+GUhXVGC8HrAvOpUQsQxFvtF1KxWEEwrFHqL5ynVQNLndy+c90u9pC3OsD7UNZIcB
Jo8HltUSwWXlog5lyHnzCwphxyJQMc8utLF8MMuckugUGJZ6gEp5Lw+KB8DQ9ed65PtwQdsW9m+A
UlsLnipMWf5DzWv2h3bBqqdY7dzVNhFh+tKBHL4r9q2jY6Vm5dLbkcPI90NoF9s7fNxYlKYpRARg
uKdRPaVwRCcPx2S6KpOrSX8GkhzuLu0S07uC+E251xzLTBPK3pqgSsa9S7Yf+TIp9ymijblQDKNO
JohV8QfoNuDjuBXwPV5UuWStBKYbkvz34nv00BkX8hHMZ5fU0zo0/9+Da+uUe/9dbYs2xTaLKaqb
1bWhBKjL0VpmHsplVEREp0LCONpUfQTXZaC7mihj/aOWjXvDQDmiR+px3ZhS90d4i+FKPb3kWmzq
BL+mJC7z3o03gCoplAxd041fa9T44fvY0jC8JvC1n8pco/DvCLnYprbQeFjbBzuPzpR5AuNIzJ1g
sLICZXkYngbvD3zS8gBaW3QBgHXZb8kEkoFkUMvc5TnJwgM2DRv5y0c2iCd0W7F+Cxs9xuJYkGz/
pgeHw5SmIJ2SmoQtfQfnKpLnDiCL/FJwtftaOHTGcE6DeFZXK40FplkLhOFqpyUhJZCmI3pG6+Nl
PQsVfc83nBLYumadcjE0CZp3DQKbKUVsc7ToAVliXgM39nSFpzCoMLHs37wCLVPpGYKnqOAWOlNI
Oa3fDRjfuImXr2QbId6rQeXZjD7svUJQzcwaqB5Q9/1UI5E3Wn51NBq2zxyQkkjhBzftyIhOF1iU
7qVDWQemjPKkwfvN+yh/kjYCGQ5nCiKiqxnVLEzVjlCa3fUp1EYdeHh46t/yQE1ygdRnCtd5imZj
Kz4b0T/O+7TnZ65aMborgosk2iJEyR6/s3Uxstxigj1NOSzgmCpjYO76QwHaIi87nP9HV+0zX1gD
mwYEf8MONDnoI/Iq8uXT4NfrKs7wCa0FbaAVGIsokvvDnMD239xjJsW0WwwpPMD+0kApnU9kZfqA
8kdZQBb3WCmVdjrtegUGtsSS9TcHJqz/A+pqOH7OuLDoV5v4GJQk0/2m40uMBcTMoFfgkMmB1erw
3iufGi2S+kjYMGB2Uj7yMOY8kghow9ngy5T9FfcJBjgErNn0+BXLlY8Vmb3Q3SvIgrDZRxGn3MQV
fC/c8R9LJNs/er6oDuR2YP1/OxCBxZ00IVKdRqF3N5ZzSg93kwe4azgdM+yz7oAHzPn4t7X9Oh5I
uQP3vnpXggmVmIzgkhhjHbGF+r6AIWD6Bby/4zWevl6slfBhukEU3Q+3hGI0syfUUi6QZ7tQzCeB
4J7AJ2368T88zG12i32qXeE2smWnpPUKT3+HPNZyTWYB5wuff0kV648V/c/uwXApKuYSMZm5kecx
k0f/2rAZ5fqIEaCEy4S1V5Bbhn7rhF6apy3uV3+LRghT72CRgNyuZp5MBck0rZFxTtGbrE78VXnb
5cVOWodHVKKtQMvofPRmcGfbGu+/X2pthqTH5rYgdcLiY3lsMgA6H1QebPwNsVf615H9EIAWQJ0C
1t5E9kBBT2PmALVBzg2boLVKbN6/ilHnyK7aWcxYtfZxOmGRPet/Kehrlqcc40UoQYlyd1MWuZqn
QPD81mMO+rcgy36MaekQAk/fNus3UudJvM8F5ofjKVi7HfZ/nJ3JcuNKsm2/CGboAs2UIMFGIqk2
pdQEli16IBCB/uvv4hnV1bv1jplmxyqzlJIIRLj7Xnv7ZsS+sEZFwfz1wQB4ETHiMvtHCmcRCwXJ
3N11djfMUZJUSXYgrSxDj7xJ5RteHnyErT0/dakxuW/m5JnzD5OlzdZ2GWjIGY6Oy7fZtkZFcUwa
4ffRCtt9PwGrOannH0OnZ+wnwEoju6zYYxPYJq8Sg4yCFz33mWCHOFKjkHts3bYt+v9GrJlPeDsP
gP2SlIIpkayMiuzzonrQbtB5V021S9GS9cO8gyGrT2WZ++vRw1191O3q/RLhbGY7WA3zHaPu+Jzy
yZKoN3ULUaS1Bwjqm+pJQQf4vz1m8z+ThLflMJfN1Gxx4DMZ9E1KwaOP7u6ewBHGRzd3F4b8dROw
U0iY42UqjaK8K8qspdpw6uGHK0NnvphzKD/Q8ubfdeLXZRTKJHM37eC6qHopNgUDcDWawmQMomIs
spqLg4UhjBn5z4FKGKmJDyvd5KtRnWUVeLsmrce9CPy5IOV8Ygxh3l7k1g5RQxapPrKpX8dII6Rz
V4wy9RmF2uU3W4/tnwqh8DfBvu36vLqi+1gMqPfHgo0/yZ1SpUF07mKMYZygjasdzOQqt2GjawqT
ycmai1gI4oqanCFKjNuoMJ480A5ChdZS/USSuyHGt3G93sxzOzDRnzOJZFempkpQYtLCiaZ8AH4T
ixO2bKoKnJILVZjJlQEuVqMNqGup/7JCKbV2GRQLxZYZDmG5bcRSW3tDKsN+N9uk7b7xVvnTDb9n
wDV1rK68hoyx1YYPrvb/6FCWP3Or7SyeoXXIYuIlpXcHPsZVnbMs4eKFZedHq2HZh0Z1hcbVx2Ch
1618HD27Y7ipgBTyh9Ru3fSJQZX3xAi2TH97mp7CHIrxvSU18BFz49xElsf5gCFo0Jz9xlAZTyln
16ObzKkf+f4ogp03ZyXEqd8Zbn43VdKp3kpXNhyXaWaIw0QD5h/CgJFR7HuMR2LgrnzYpuYEnFIv
gXCPIu3Ae/yqMJfnjj+d1YZNJy7nku82waJ35N4T9OCkaWe/1DPD3Xlf2fXqbEssYw9pT379zgVI
4rla66mOMtajMp6d7BBkZUPeud9es6XMko9KVIW4ZyA0JkHkySRwNwyR1m7ndJ4vzkFKaXxlBZM6
1m3uuIjQquNcGopQn/pgmV6kXjvW3ApbZ5uwq1EdWiTOfb0M6dGvOekP4zLoiTWAsHsIHJxDd3LR
rPaFHDXL55ZbCZ69cRd+vFQyqHwX69C6uymULt/GOI1qO605P4WXE+zpDUnzHM6T/2KGXvhmdzzJ
EVvLTOPvMsuM/xZN8sfuHfURmKPfxjMK1rjJEjmnu2pldBwZlGXeL5uzz8g2Q0i+xVMweWLdjXWm
u28unnIjrkjVSH43lBn+2yrF+KhSu7ozKHWetAw66JNS8XlViVjQGIbB35iGW2gGx/6ieeqHqumy
B7drKvM6WiCo91XSG/eyhmXh5myWi2SDsg2YXZTlpeszNBWgT/w+dVZVO+EbGQ70ql8FarmVOi8N
yNyxtXovfWhqlUUTXcJG0kyPm0l44UE1oJ1jY3TvLK7R4aZK7ewqLUJfHgSnYrZdi779TmeSAgB0
LlVXyxCnOZd1pVitxS6dCmKpLLLIDNyZQ6yxQwJJnNnmjAqy9bu3WG0EsayHGylvP1Ram+ljPRaq
fQ5YJVkcVVZ1t9qfV2WzLg7jpWV0xNPs9TnYtQ3bt8+o/ut+4yfLCvXCrPKZjiRsd52yx4trN+Kc
yqQ7htQLgBahYTtPjfJmd0uzpfW3tbIhyPzJq6uXXCZms8vTGVbHQoNhIjglOr2YbP27lpbZCBSG
UpdxOiV1cGjkKPJ7+L2CAfHY9clfJIWi/96FlWxfErYTiw2FVM8nsNb6nDCQdWPw9z5g9DgO/KHu
226vYOQzLiI0pkPY9uN0rIB6n4oBbjOWtkyqLdLwkj5Ya4LUnRlwmJcaMYxok9qiN984rW1OT6sx
8NjLMu17DBLcfOKMwM0P0eQ2jGLBW4VHW2hv0yRr350dkuDrg1uu2YrA0oNxMiNf97o16riC8Tl2
E0fFpsBqMUYUqv1Fs235pALCYJq2TR9DX7enfrTZ6xoaHjSQscBNKbQWsRPs1Tyn6F9ROxgsjOxU
4jjvVBSLF/mG2zpHdxXr30LyFr1Ma5Wfq9nuPjRuk5SN4izyimjXp+Xc96EHX8HV0UcIsUB/cjGt
4m5AHZp2dWfo40S+Ht9m1/oPIrmFsN7Qn8tSyfynCj259+fexJrUO7N5gN4XKg6n1SfXbqVIjprb
lOfELDNhjpNk695lleb4JwiF8CN3nKwmGvK+OYIhqKeuNdyMenNxl3ArWq6uCABsyh7GYYVC4E3s
adV88y/oRB3VfWuXO/7xzkVu6DznzukMGR513alqW5Y1a9ySkh78F0/18JGuS7+D8MKJ4HpJq3bS
qunt3aq2x9hOtaQgNOar6MYgLtKiXKJxGAij6i0Oq23bmQCRq25/U2GVu1GU071wrTrGsDdsZ8q7
+yFlrtliN/iYwrbggZQlETyrbLeu7usHq0hkva/ypbwijdSHzJrra2fkzo6zzEZznJcxVtRCmyJc
w4OQxfLAb7kfdpSElYQm8cw+osMFLHVkGg8pesGj5LJRfIAsGX42Z7bTuKEctiAVxIjO6QCn6qoQ
mLstfcVYcJ24L7R20URadXbFmn4X0p3t10JZveXuJwxE9rtSRU6WfjFV97Y2xbOdecFbAvOWRtiL
knETGIjEfrimeqPqwv4zQ0etGzMcp3Mm2ulQOSUQTL0i0DbqNjYgFPyOXPAg5XevnF9OW3ptjLiK
bQB5u6qjsSFx/Ziu8BO1ZafyYCYidCgJbLKSzNS95xOjDJhVAlhVWh2JuqZ7Sdi5y+slXaOPBcac
65wt/Zkv8g62RaQGFvj12avAWaIyUKUVJdlgHlYBbbRLq9JoIwUvt5IHxF0RrDo9ppMxbyTt1wFy
XD+3pXISZkreuDz5QcOgYSUTrt2UyjeWC6wsSDhFn/HqjQ5y+KTG212/tnuL+Ix+j9C1zLuGK9H8
Y5qDzfIBSKcyYjABXTg5TrVue/rc5cpcGFiNg6UTcmesVj2Rc2xxV6x4etr9bDause1QR7MnxCU2
9gxGSGOxQdzrKCwLMzTCU1JkiQL2qeiOQogjcef3AwrpwgV94BgEzOobmdBgTu34QD/v/gil9nAb
uWM2s7LYTb95wG0n0ze6B0GOlLtzV9VaF8rNIdlaLXT8m5mXBmNB0wh2/jRTLfPQBoeOZ4K6jQI7
iwTtI7KYxaaqLX6uYdnUvteqh7WZsoRh3mx1TL51mkB0QNU+U6mMA//fPMWNUbXNCwGZvnGaJB3f
TodW9+q67bzlQElfWItAaUukW075na+hx3IwJKlsA6LNQcA4kVPcRAS4kMtG0YUqP+74jK0fJo3J
LhtcIWKuSliFFGwIzaukkt6oqYQ8mRbY2vNIwepF3KazvidjvStiCwhkebCGTluIJmx1iW/nMOtc
kCXNYCMqKIYIG4mV7dK18LyHacaavJGenL1rWAt/vQLyZdMRLuIWyG/yVp0LXtX6NPpCu4cllTm9
nzlP7j5sEyv7Y+M2IKnOyBl1ZAiu08Ysk+B72Aau98AyWe3yUhuZjcmordKtl5ksSxvmpPSinkOh
iZTscZhsOti37nHpuXs5+tMKCCsiJ9BsIs0FghgxJH3WhdHigNneh0OnBPgsw2zjlb87usfZpVgf
TCe4r1XbJmdLOVWym5o5/eYMTfYDZxjjbjcTk79VahGMb0PXDYZvqLFuc1dPPqIPY0qwTXDWDiLb
6XQsTTrozYhbymauCgOwLQHjGRZp/Wrj15Fxrf3c3DeBP/5JMxnGmbdqeegd+oUN+z+X2If6TFFn
huHStf1Qx+u4BOqpWYfSAHrJU/YfJJlU2W4Mm/KXgYivL02WBnrnuuGy93xjWjZTW2XGprgZDKiX
6zRekjzHN2IaTeTNXvAbzsx96hKZ32etjwIaZDadbTDlwCbr2i+xopSYIwwypnxBt+VXb6S+yRSe
oOFik1ajkxyGVtbJxTFW82b07BsHlNyEFju7ROM139tJ59emafyFXbieeBGSLZv06GZQ3NsCw+R5
0ogTf9LSx+K1Npn/rG4YFwIdGvLJZaJdx3YhVuQoY17PPEgWlXQ5rQetRfJQraCVzzUN+4PLpQtD
gKVumwg9r/d2kZd+HCBzf1BskeZmN5yi+QbCeX0zS7ke2wQn6C+bHJHhiQV6uo1NWI70GpRBXV3W
Vo750cfc9zqVoXg2deP3jJ/oofdjnRcPdhr6qIpFOea42cI8SaO0TP3lahiywernA0NHBLrV1pvb
uXJkvj/11Z9wymXxU8KeBQfhgRV7DJxz/mpTT+UzAquY39NinhhyMafSW5Bb7fy2+cEe7Nomvzg1
GKzFKyQoNiVnkNYLlty1eaA/m+YnFLGxjklWXP8GzO/Qkjr8cUd260lRRqWyP0bQ9q2fTU5waSAA
XwDUeci0XXKqMUKt5LMe2r59mQNdjPcU4cl4BFUrJsI6hPog9FheQoflITvsEUh3mNHbZR8kgWHs
uBkxKC5WYJ4D2du/WLzZdiefGQXIvmyyP0s2mecc2FzvXWGm3YMBDt1tjIZQ7G1f65mGYkr1sVhX
/T7VI6X/CI2dPKLd6hZgx8gvGBXTv7Nj0+vU7MklSXtAjLcp0rwjbP2YvK9sBim3rDkbkbxalmCF
4D7VJkyLpDxjz3CYadYYMy+j043Gbtag6FtZmtAT5bSUxZMxWAXlsNst57ZvqEdtFgimkGsC85UY
u656KOxJq9eUAtClsinyImqDBJ9pFQqPwZE5sA5U9cmEKDFlICak+vCDjp7oz+UAcrOz60zKU5Dg
Ldqw7kUehyQJaoaQomHHg2lJgF5jrK8Tv64x4qbQLVGBy/LCqsRFxEGHQYFldJBY1T9qcSJtBVy1
DNav1CvEH4pniI1lrHVcdMCZMRybsZxCHHPbRDrO78b3G+4AJAYeDOYeu2yubKxPwyDfDNylyzYg
eUiC0rKDAzc1ruVmQ+aDTPifRrFhmOeyuwdnKr5Rm0bcmdieueWPOJ99x0qpivwhid05GS/AHiQw
EfzSFJGrC+Yd6Gce4nkatK/BiKNqZw/Tck37oWh2mk1Kz56ZOT9K3E8/58FFfZ5DtIqLCa5f/MgT
i1GktQAShpTXf01glJ2rhmr9k5PFEuveHYJrMFpIz71RDfcqBc09sdbB/KY1ncwuE2YHJdJLvzhm
KTJky9wg7cttogtk2rwgt2ePLy+onzHih9ZOL1l7BiYzXm0WcY9x2LhdFrc+IkdUgsSkMby5+C2z
xGv3SwdMvcmCmcM6V3Ztfistz7P2iq00drRUFJrYrcdxVR5gCE/YZR6M5KSXcQ67SPZ0ZVgHhJUs
ETXB1N0DYiz8skMFcU/HUYwCLJwHnzIFC12MZ9kpKBlRYudY9b04Gv7S2R81mk3UV4k1PuHr8/uX
aQrS7Li29uQ+ki2zzpuyMypzx33v3PnLPwSiTpYrdEBQ3deJwUvOfC8p9EXorpjZRIheF+Pjhhqc
Ve4GW0PyErWxI7xuC6dok/CvfFNK/mraLoO5XTLfnL7Db94myhRDBlS6bANM70QI3FckBDnfmpV/
iZOMIErQoKpc3mRGk56fpacdZK+mm6ydWZNztOz1uvDSMbkvxbl02H0V0QB04DMh3Ob4NPclN2Xp
oY/WienKOSqEq9WZSWsQACTXQqWgBj6ABh6vRq13cuBAe1o54+yr6ZnwgRGOlFU9OAGlHSCcEOGL
2Ziq38yjO8z3NGTLD9GG6IUbUOohbjNG4eFGJRAPF6vyhcdyeZTk9uB61rS1tYGmU6/aeg6Jgzp7
cwDCSw85O1C0rf9Kvxq8LZxge+bJ3cmp2uVRzQ7E7lwcIEDL66B8N+p84f7s0Ec+UiDn09C57m5x
fSpHifCOGgMx7anE2OEInbBBeuWDVVtZxMrTciMChWI59V69E3UpSVwrkgGlOazOSyaDlzF1w70r
ewGeUtqRZXNI59Ck7ylHIpE9wuAAqwVNh49V++Sytugv6pcVFeqmpOqksVFIvOqhGYPsYZWGT9p0
28ReBQKpdVEJ+u2kcrco1/bDshrLmWaxhOK6WVI27KrV31XioyZnUmQ/HC0xC7K+OV7nftmmtSe/
zZ0JIuqO8xsiqnr1bIxQm0o01kfYOdMhdCYk28bLhxcinzQOylzNERO3mWejnaaLzXLB99bBfMJd
7YexUwbLHZvLq29uJaePkjALFWW8FQ4yDP/UitP1fvUVlIpV19963ritYD0OOz/LwX/EyGT9MnI2
C2DIcV9WO6/PpekX6aaW8/BWL6CB8NztXlCI3QeUNgfdwdNtFjDwd8nSlKduWhSAKKVV7HIcMJPG
PchGwix7MY02/WiyyaoiUw/utrRYwleFjvUsTX27tgKStVRqwGg3Tnct85LDZmEN0Xd3LsCzc29N
n7lpuxPs4Lodm9n7bRsmxSXdVRCR08P90GnnNDF7PWvLtt8dt5ofGh+IzYQsv1ek31kgjn2CrgnC
+5gqPExYZord4KkCU76dPoR8ixftr/ov9hxMOQ4uabUs1EYF86CYPTHpnScJtdk4mTG/U42qS083
xKSgGba4oYtvPUztazpa3pZ8pSX20rTGfQiMZW5UIJTaVYbt1VvcQvqSk47gXUBWCb+nF2Ny82RP
vf1RTKZoEaRQlrf4KpUZL0a7RlY5Wy91ych44jmZY5Mhw/idIbtnHWw0axljPe7f6QDf8WaABTk4
U7oNO3qg+YWfBduyaT0WcDsFZnQTqSk9Z4b0xygpum6rl6JZozGRdAlNVsu4cYAQ98Oqpj1plQwq
BhKcbjpaGH54QWpksUEZyBtpL+NNGnDb9WCZo4YIwRt/kQQqHdwmC+LWhGY5JUaPOw4l/omQBijv
xZEmz7Kfj+upbxsnDvWAIpIbigkqbVBUdv3AET30O2sIyMWo+7o8qOmG2tzM2bGqK4/mKHTLIeJc
G7YjI6qD1NP4M19AkmfRI6UztHUsHuqQbqzDeE1m9MjWM6PtQJKcYvqJ6EmoiU3LgLUAQfqW91d0
kdVNNRyiXy54nZJMYYhXhUWj3gDI1Mw4jFEl5QMxEuuhkyPAWTEbJ74vUKFxuXG4Ji43Gmm5S/yk
OnoQZyeCNdiCnmGdmjOAHG3O3Af2ohCbCtmyvRapGAwuCWfxC2Zk0tiU+u51pAP+XXEd/cyIF9/V
tlNf1Rp2b6r0eXmWaYmYRDT7xvQx/FDVGs12qVLjuRCh/LPUdr2DxmRIPRqqjWyfOY2/BreMaxEq
F7NU0jGRNprfNa751zXxEUxE73WUJStsXCKgDcvMUrssGOEBEttAEvfeNSvIDjU5zpfOKkuIxULs
NTO0mPsoedD+sryGrdsw0iuKVzr24GWoMR+gLuZ1HY+a3x8aItPXHPHoSZK8w5sO2P9ncjhDDO0C
eWDm+rWKcgViCFoZ+TA1mzq1GDXAHTK8bFRaRGMxGicTbWKrJnNiUK9si+WoNksmWdGrtoENlrU3
HXT+I5Nr+Gh7doycUUvLAJSBlDK3ow/tcBwtVR+Iwqsendz1I5JfigivJehyKKFTZiOVhFYTcfKD
ohiBPURdzGkgDkVvk1ywMjC7cjkvb/ki1JPR4e/FktKWUUMRfHBDp5j3JIuFVsxseU2PJQECGU+2
ss407TcBkcHeveDe+4axuVexHHTWMxb36ndzCtZbrbm6t9Nc2e0jmmhwL8K8L76lsndIUXCKSFWt
c1COK/3vFNprzbmD1yLK81YeVg9jI5E52F0nQap2ubbD/EQrwa8uq0173TqrqfRBNJAzgBtWQCef
mb3LYKvSL9UyFDU0ns0csu9WkpTIOPLTvWc247rBwF3Vr8Qfj0Wk81TdWIiwSH9VU5LzJDedYoTt
k5OSPI8LxnozWhaZO7HlNHWHTy2ca5fcDrryX2NedPXfvvZRUxmiltVxuX31UxcspnFYYGXqLSTt
TPMc0Cbd0mgaQ917oWfZH7hEfZ9Xz2+EfAobM3Mzeo5yGU+VO03+ng2LYc3aOX4jUcY160VZb/m3
5P7JVwcM3s0TE+zwSbEi+aWf5GzvlL8AOVDkzvXZ6OthusNwVzw2rLB6W0dvqSJW4k557Hj1lMQV
2SCHVrryLm9K5l5WQ2IE6i/E8cyrGWVlF3zLewXp74IY/crZ5ZqcnJaS/XtBBosHkU6YIXzUsvxY
6Kg7tiJM+geQLalV42C79p1QYeLvGfSJZNeBCJ7T0sp/zJhAnh1jcd96GgqESTADulGR5e5pwMa+
bBThAaTOLJYKnpnaTt1zkbQRInwVDzWHkQzCO3q3bhcUtM5xAA4/74i1gqJG1u+fWsZmsd2v5mXB
Bn5GwBEo8KjL/R7TSpjSwSXk7WOf4Boo04S6JJv+SnSJvddaIo/qQQzHIrHEsJkmYpQw9ea/By8V
JoPUYPrB9K94xsk7XUMmQ+W2ExO9BokWdG92Kw6J5ZTNho5QfhvIftqPfubd1Qlm/YqNX38HyaBv
n1rTxDFtIHvUfL1L2Ae+va/WXl8sgMp5N3vQCUXIEGKXJbRoSCsF3sEQ1LYJaycOwA3FCQqAv8tp
1JpbsuR8iRSJPrgJ6MoBI8hl2Tt9I7ZDBztLBAjFK6+2029WWXNEhd0MD90zk/2ZrXgUNjhY573q
fBNhYl2Oc8nUl3FSmpwShaBLsuj4o2MnIm7msg+n4xAufqxo32KhiuZKl0rMCSRBdWoLFlkgokyX
qi67k5ck2aVpiwRmoXde/dqwylNR1dhnB8bAl6Dvwr1ThMTFGOLFMtvl6CauQAFJyvBUUpkQ1LFM
B7+YtffQdEmoz4wDKGSwkhe+3W67ZSa5JzQyn+UKK0x7J5MHzBjredG8mP0QtLHWVk0QE9owQRf1
CWugS3/XAPFmZHiccwbuiCS9Z32QCkxtnORZ/ScBB0W9ndVH6vZVFN7yQqKmq/zv9AHWjknhusWs
ra9dphYgBSsx08gy+sHapU5hsmDWycr7CVpr39qEdZmd0O8zJmLzWHCZUksOcjtISxzcaVASgrfq
g23rlwZRF5W3g5B/qwSGP8/q3mpbWheLXB2CIdZp34SreBlyU/9iuax6UF7YHHk32md3XZ3nLCN4
iWvT9JYNSyf8fNOxWAd/d1nwfVYon8yyAyVgFOtf2MaXO0fP005YtDobXiaLU3Vx7DHCJkcg00IE
wgVgavQjOL3gVI/dzPSE5DlKv2BWL6E91zHlEKMGWU76Z0vyyz3RAKR89NPyLCySKiMtudFGvx/3
ulzlUc9u+LwajXclWEA809Ab94yd3TsLMhzbBx90czJ7uM3OkU25x5XuE4Y7l9VdA6hsRTOjlfze
rSr5o1PKOriwBbSc6TzuC9Je9nibuPkXhTmQfY/DZs376ZAxS7oLmmTaBhx6vwRpxy+B18yMRBoc
4g4j5S0b7/ooq0du5GnB4VYU4cFmNQsOk4TcmzEr2u9adFDQHYaMjYDN3AsV8PYlpi+XnRuaY3oI
2rJ78ZVdvpqYXYGAGiO2DYktSuPn3Sq4A7kZNePPVuO8XBtTP5E4J+4D6x/RebI7hlqMBDdoXzZ9
LasmL0Xg9EA8gmCCZAXLzYqRxBJS8uH03KS/mwsUykY64aki2OKV9bGET9goHNdUetb9PPjTu+7M
38vq5O+WZ2VPfp+VV8/Lum1q0/uZ5VAdUHq9M3qUjlmA45F8GiTyIAuXoLSEEBWUq+52bjH6BiZL
P5LMtPtdT19N+F8BqA6pdBut81Ii5X03rUW8TXowYmN2izPjBYyn1lDtfAeULW2DkcwrwmZ+c/H6
vzwDMHvhSb0y1LBA5sUwXTJDLT8GY07vhrUvdhjvLbwELUON7kDyJePEqM4Jn3SPlU2azxKHhJ0X
mNZzoo5/FkVry/uCyyrD3TGJTrN1AmS52kxlV09MEA1fJBczK1vmBxUrNIYnoLXcLSLiJerqLaDt
4TjkdQ6ZHZoZwUu8XRAW9QNd1CrIxUiyHiMS3fOqL8ieZcVJYNMVXLlfcYtuWq+CWTsjV7LnL16J
bEipflnaGgcr9NCTAbLT/vn/x0/+t+zJT7m2fToBNfgsDrUT+xKCqHX4g7/2pT/FwgLoW2WaZ9YJ
DO+3tpS/oWa1dl/74ref5z9iYY3un/RKZZ/cwfuglap0/y/h1P8lcPafzO3/+MqOkZZYNvCYIszM
cDMkcZom3n//VrAqE7/g136CT0nVYANeThKiTd5s6URw6PvGt8Z/yUX+bx/rp6BqMglqf1qkfeLB
/N7p+dQo818Cef/bl/6UWE+DbPlV1Vgn7H7Ym/a66r+42+Tz5mPDgrQoSyVOjJce9U2I0eYkv/bE
fN58nBoJQ1pV2qdUD1fmDG/UGP+SHfxffiXWpwDXJQHyATHjo5wMjMfps1ECL3/pMfm899ibTLgH
G+S/rZOfbr98+BwzX/zan95QFDyYDccfGEcRQOO01jE3vpjgb316QR0Hi6ENfnnK4MO3Tm47xKkE
6osf5qewZlDwAGcUtn7KdAw7ZQzI87X89c/rjutOEjKQC8lYg9Crd6dY/uW3ffut/h8B09and1JZ
rZmZhS9PHhyBwbSPTaiU4H2ck4P6xW0V1qe30yVtVUDc8I9Y5V9H1ld8rdsvPYlm+L+P3LkcgkJb
jTxVYfBRqvYBXunv1770Lan6P87ctHP6smZGdaKeuZq0z+34tZ0pn/cdz92g5tHJl5NJpncwP4il
/FpG9+dtx0Sn5bh+0+WUshlu61q3HRVhOn3tATc/vZq+tMwOjWLmtQ+cK8p/d4QeHL74UX56OTMN
J6uDYTp503inrXRvtsXj1z7KT28mn+TacUuOp4Y6jyU437Xff/E3bv/vpyRwiLHrLT2eEhYK7oBG
xM7vFvuLv/FPr2c+Wji3AVFO1lIkFzUzNiB9Pf/arWl+ei9Lggg64cBd6pvnWQ7enyQRX/rOrc+b
jwsmTlijCD4VGcah0Gjpy2q3/Jdj6/ZM/L/HlvV59bEyakkhv/ZkI4JbTEA8wG3Wlz5S6/Py4yDU
WUn4Zs2mDh/wPL1XbvvjKw+i9Xn5sZHqoBxT1Z06DE07pyr9TWcRTvW1r/7p/XTTWZCkTAA3BziB
B0b6WszF9KUrCKLyfz/o7CNcbVEO8pRY1s1a5dNIlMQCfe1b//SGBpYv+JJte0qbNSD0YbwgFrZf
qmqtz/uPG/J8CotZxQljQ4npPIktDJtf/OKfXtGh0nk9jFxuuVm9kFRCB98M/7YEVfyz/+D/etI/
vaPYkUxnKQS/GPyeL7ZR7Ft3+AbuANAh2VZnWUZ7g2/9o/TX09wi/uhmvRdBWK8x2QjpN8x55bEQ
SJZ+okP6zJtOQZMZ9aH+LWaTpYvwjbfgdBWtgfWYKGgU8gZeyYnEJ6kW+LoBYk4stjh1Cynl0/jL
n5nj4MTbMHcJHqYmLK+VCYkHhTVfcBbkJ59gpE2WGcdqcJ9zFV4Llv0M0/g2LxlDwrWEEaPNXhv+
Wek3xvQSNE0Z956Z7vo1DONShbeRvHwssUrsqnSwzquRjUcLDkl4zoYI8OVunv00Xumx9Ss59gen
UlO7waJk/CbJ1me5gBhPkFGnYCTgA7LO2UtSFe9xVZKzOhXEoWb5NeyS5Eq2485M9fi9WGzcer23
XVixuYNNv7MC9b7ClRzdoboazahjpBKD2Ug7/5hDKgPPvKuZ8HRmIv2DZRAugz+Q2VyQ3wJr6aAI
KZhHYEJDz5gUGoc9CSTuYzZxN3WW3OfpAHzY3v0PdWfWGzmSZem/UsjnYTaNNBrJQWcB46TvLsnl
2vVCRIQk7vvOXz+fR+V0ZeYMuqaBeRkgkUBALnc5F+O1e8/5jqiyPU2D4mFygmBraciIFJLsWzBc
2LRm5GoDdDtpnAfLPA+ONW7YgOcYIO0JZxLmZq9gFLhm9NZ7KnGzlySWsR932lZY+nROgTXBE7ut
XGCgeZk8LVnueFRnxbxhEL+DvfFYXUPqpwI7IPWm72ZOOvtggs8SR4mHwBFwTzPNOzzwENnTyDlB
GBzXiZhPGr5BfFyWJ8Ig8BzOfq2Zls0MXE3bAErmTpkCwXxhbzBrt8+0c+NVNTCNRpfWC/w3zBge
kZ3FePEASXlAOvSNGhnqerhE8VUpozk6ZmtPqAhkDSgYPUFnwhSv6rk7BW53W3IxXhGra8cFObd1
GqosmDCj5eXDvKO/dxrD4mns5q1Inb5Yl8y5lHRVdmmRFJ1mS79JoCquW5i3XmS72G8EGMgBWuoR
p07ndbX+JAxIJjB6EXZmCeMOy8lT1GuoRmw04srBtSrDLdz3LXPzqwDF4YBW/ZeLjMDPbbzFNv2/
fY+9x6+ZMK9ChQiPowDdttc/F7ncdx0JPmc3tFto3G0DJ0dMJ2bt89bF25zHjLYNIMcrMU83M7FV
cD3mesHrx5iSQW83mIdwyqxX2fc4+hpHfwCxoE7WWDJrhsCav4yQSzgIcvSYPLvzAyCWG4uekvEU
lD28/nKfmko/xeBJabi1+qY33HOtJQy6xuQEngrJodgrEwGSOw2b9iqKwaol1rXVrHqZJpyCGcFf
HMJ6wXuP959r2rvaVPBzTPcpVJtNPsaHLjWPjDe+2+Hg3IJrhUTUNdzZ81Itr0ucZVj849jaQrA3
vHIkdnioo0Oum+oLSP8MLgFcK2EJLmJoZdnxsqmH2DxZBgIL3+gnfQN1+MaKXcPxQWgjz4MstUb+
FWh+MVfXyuo9ishmQCVJRDbCik8RFFoCe6R+jmM93Ym2YDyLd/E0LMFzFqur12lBcydpu22MvDwg
FuLeACTr9tceYikn5GQC4FuNqS0O5A7F/DfMfuLZ1djEIb8mVxOBQu1rwLeIRo6TjH8P+p0FtGE9
jbOGYKgK+uuijGDSwdnxFOH8WTttY/tO2sB9scOGcxFhFJtjvTi1c3YH8iu4IX3gTmMJrwoasKap
ITQ2QvybmNJORCv4AhL2m1DVrkibHReYdhdiP9kEdgS6N2AOM1WmVzY5MiarhgiFaY3bOaiXj6qQ
5SZtzfRhQI2+olYPX+kNQvdRU6x5TdFrN3rpmq039h1Khswt+x8asp0GRExRPwZN/+nkvXbU6ZMf
25lzyWyqP4QafLWZU+rXnb1cqCqWDSKaavE15K4rzAvDj0E2bKgHRbaVhptCz7GzzDJ7F3M3kwxJ
YD3dbWPtLqhwIrcpII83527EVZZ2pKKZsgtRxDUTp0aWyoVw7b7T0w13elfHL5luduVh0OQwex1Q
4lMyDq7tmW731rRacTLhYR+GfAztQ9o6MzMy1X3roWl4hdstCMik9Yi3Fi1bh5uOoX7uw+rAHgVw
FysDPBUhHNARMIp2LrKa7ZKW4WnIxv1gieYwFMr2JS2be2YXT7LvSNiJQ7GFr3JqyXNZm1bb296c
h2cav4TtLLIf0YslZrRR5FcMpavsowYAu363Sdnw0qkJt1Zlw6dym8chysSLznlFm55jH4KvUMrK
qp6AES297zA9Nn0nMezXbLhSzGtdd27rfNkBGJ530kKpOBFlsK3R25owjtNvYRqhtAFcWDCaNr/g
RDiXsmEs3WXxh6kzA/VyaKKv/VzoR2eKx4tpuQRUafz+MKWoaiCE2MmKwibzorjv8DHEgBySTAx3
Wo9mow9ycEt255jM8oxHLEdiHwJCwzdpR092XaGgTnJm5YWVg7mUk1i7Bq4qM++Y6UGvu0u6YTlL
fWH3wbyRVS2EAZgh+tlUbWYnJDKgNmNobky1l+tZw3OrNMUJi5GLHroq2mMYTfCXCBnq70dcfI8l
w4oTkvziCfdPv+4sM3xOKYmpEvpq7DYk3Mw71F1TeUgFiTa6MCOL5KSWeWgfFSxESVauxoodtLZI
HAky0pB8uOs4qMHCq9n0x1LejJBfkTugs0/H7Em2wQh2P7hnoKUJ3DhNtjV4nFLcAV8xez4BHRgC
w7h+CqjGPJSvxXkOE85cbmv/iDD8tx/Tfw8/y/M/Ks727//Ov3+UyIjwCXR/+effH8uc//79+jv/
8Zo//8bft5/l7bf8s/3ri/70O7zv75/rf+u+/ekf64LR+3zffzbz5bPts+7n+/MXXl/5f/vDv33+
fJfHufr87ZcfZV9013cL47L45fcf7T9++8W49oz+7Y/v//sPr1/gt18eyr6L/vY/vpr4B3u8f7zj
f/za57e2++0X0/mVItwEDaF0ocPvogcwfl5/ItSvPL+Vcl0UwDbbMVDpXfTbL5ph/CpQfRq6sAh+
dKzrbqq9fhI/k+pX17Fdy9Z1ZGYIDoxf/tdf96fz88/z9beiz89lXHQtH2np173TP7cOFvWL4zhC
J3FLdw1T/2uPjHg6y7EGw0DpKXLjp3d7ZRlZi+hZYpF6MybJmHUg8s8+Raa+pDw2oImB0wyttrpF
yKvkSeU9i1qDBAC6k5QQ/j0zi5ZbKZPeuR9rBHEurvYuDC6plM1wKhKqvLWpV4CslhxIcGrJMDwY
YyVIc0TUF7lkW8hxeFALCF0kDUXBk8PWDJaksKvn9lsmhM10C49iKBx/goF9X/TtMvlIq2b1rrdp
V7keZnwj3KYJoFRumzqYpzuTtbgq2VvgSliPDSzpp9Em3gLci6RInpx5ye7yEi/xloeNkzzoGP7T
ixEjLviOE9W+R/Gr9HurV9I5qJJhhW9OJUWCgW9x2OT4zkjTGeCsPfazXVqtHw/MS308gEX2PQ+7
Ktl1EC0X6RvIIvN9ooCu3Axl1xCYNSy2Pd+YXDEJDjj417rFUHsZw1sgwT2+T75eOb9ZOIqXwwjc
o/o0HaDVWJ6Hso2/ZRGjWd/FLF8T0rgINwA9DXXP2AHXEel9BXMC6ALFEEJIpTmgfxSeGmA22Jy+
nL7t+p3oy6X9nEHjAZ/E/sLqu2qH0dQMPwPmw1aObEYEo17UTDGx0R1gyWWXhJySr0nPlOXHxSI0
VFWi5LTVwJVNqh5RueFdMUoT8iQSQKX4ggOkxAjPUI02bZ/EWdBfX99k7V2GkNO8xaDkLq8aj93Y
9KYpxse1HzIl2ndW9RafBh27+rnuxrI823WxHjO4EgtYPkBg8piOZopEK+1wL175Qan9KmdVfbAA
Q9zXhuFVd8LKB+of/bxw7yMgrJ5UU+hHiH0XrC8A8xC+hRMHYprwbISlbb6YoQz6txoqyHi0jGsx
pKNi0n2CXSgOnb7COuCT9VJYk0f2T/6YTSXJQAgcS1iTy3LPTqzacFJh8oDXmwAOahaXselG2aq1
AHJ6E2DeELhTot7qwBTJ3rXYKFPf4/7Rb8neaPTzqLkBjDuc/Vrjg++MFUxqzG11sjLxaxQ/lBQB
wy5rSi3jNk3ccrnLDNCjL0B9+rc0oxdZS7akXtnNcL5Augwbbq7gjZeSC1X1JhIvCW/LIzUrrG/c
LGrUQRdx6TJjbIbuol1D96IVmlns/9SlKfdsB8hWe42HuR2+z7nrjh+ObF1nr6tcs3Ya1of4pgY+
ZXw1up6WGwHjKaCzi55qHelzj5phot7u7pq2KrvdAj/pIk3wnl431wGPOZgbpreQf+nJvoWshwIR
e4y0CW/yUBCXb9qAmN5PUhPVIFAEY7mtAm4XAVJXrmBQQ0okEsBBKpSmDuJ4ZLrwfdB0ypKIXM9F
SOmusZWgIcGNVHtNryWndNapzAU+fPOI/YMSCIkRSO8wKEkr0CsAUmtjLPPXAaFau5obNz1qxIGe
gbVpmW8miQJsDSK9xXRlFa89nItPyCVXyAf4PzIJx4/ScAaQmZDo8sh5XUAyXBAcSHMf86UFYlAS
mEbkNts81dQ6YLtieBOIZXzkkeagWNDLvV0jz4L0Oq5jBaGbnIa2fZvcCTs73sX4B3tY7QWPV3jX
8Z5+qggLzWZzvliFkyEsUea2Dvr5VEBnfgzh/9y3yOmMQ2C3X0pXGMKCuJCbWluqt2pxy6fEHqlf
9U7AUDJEBlP32oIhmgDG4XVvvs4hvD6GhEBjCC2G8EvvTPvVzgyVefhyOsSnk1o3XZ5kB0ThNpt7
x3qWWBvYJQeiJlQwI3zLwNR+6oac7SUZHfUdBHl7fcUApmsBr4VNUmtOn30zPHWN+slWGIpXWej1
Izc/riQ0KXiAcwwge3TN8sOhoL1lOhz65JYw8SuM+SZr2uB9jKJFnDD+j+uhz3AaOwbdILtO7HsO
87RXhE2/t1UPAQGNWQ+FkC8FbhxQtB+S2BR7k26CnSHbC2WJoZqXked86KNoVPXWHqS8ZFe1IerH
6JVNOXzQgUAKCIbyUUVt89boY79BA6o242THl0qa7Roet74b8P7OToRb0Kwe9XSqb0fpjsHdDJ5w
1yRU1kzQoCaMjTUfO2jA/LvbxUaHv1oPmquepNAxWenWUyPi77KuioMgyAvZvyVW2Wh1z6KqgB1j
Ib+xZX+Xzk72WC1o/2cwSV4PQhXSIHrSIQ5OXUn3BbZ5c49CvTxS9lIFmAih3uKAADeDdtJlbGds
dGAb7nTiMX0j1cI3FyP4lmiHYV3rlvaVkeE4eW6d0H6omAXc4/+s0z05LhAtJUfBa6eBUBgdhW62
9MRrJnfI1/dFXQdvgTDOgO3bB1nX2ppsSflSa3HhmXF1C3PkphE1sseoumJ3y1z/QnKLMreJCEAg
2gJJWPSsabpB2AgIRYYQezfEl7a07aF2NZDB+sDCYkodX8DUGIBhljF4pN1n0YxcPgwziAdP2SVi
9bzfumkCrXMsNsijk9of2syq9njq0mxVV8jz4Dnc0XCejtQ3+MLD2j3lS6Jt8zy0nqmANPVel80Q
fkwQSqDcA165pGw/o1WVYa10Yw37XJAE3Qt6BvJDGojNqEydss39QQv6CrJ/2JA75VgUarurXjtH
bYdc8C1zxfA9ctDwYDiI5t3PkASMPDreK/FFViK6Ila5/DPlcX9LzsALfdLkDTwL63NZLx7S3Nzr
oZLUR+wP8S7oCEoZ9Bjt6mRFLDCAu9H+6jVADS31LBWjR3eJ3SNiKz3l1ey8cmtopObQ+NuWptnT
c42yEPtb1z9PGQaEPZEBLNu9CG2FsJ6d38bGBvJjirQe6/QQl92dlAHcKNAlP6wJpG4ZN+B/xZi9
S9p11gbakktTzG7XCdmH66Cq7hDBO+FaOnaAFbsMfa3OZvS4QuanoMMAUoZYLoGNncB+1DjwqqI4
zQFBb24xF2gbB+TvCqL3RhPjAK9B0wwgTgakSdmyiuLzCMfNtBj9uh3M8WQGDj3reKrAyobp+AGQ
rXgo0rh4c1IrfQVXJV8nBFWXybVwj4X2Um/AszovTtN2u2FIi83Ulx9onPQdrRfSAxLdualEkd+U
amw3trNkH+i6zG0P3XAXpdh8a7dHCFde3QkDeBysz73fkup0GbBXem2kiU0w5vkTQtDlYBmWeIns
6iljKEFN7OjbMlmGT8OCojdl9mfJJbAd3Kz1MDoTixphWx3S4UJx0PIIjekQ1DUJE6qtaagWQYTV
lsiMxrW5UJ0p5AkLozct2884s3DqcdXDLJGyvjScQvPQtrQH2r7PX0Cca34J7Wc74DX/DuNO7cik
5jZrDZE+tdhYt7LNi1uCIOT7WBbZI85KujRsPdBowti28a9W1KP426I7OeKDAl6d0mVhfoD4vyNx
IWWTV1CMTVAraUx/FTFCaBjepKG1ExmDo50bjYdnDmK0lWJdM9hZ92ujGtWe0FxKhaIpqBQ0Q+4b
E3H3usgdAT6ASBnt4DgLNt9gcvpt2wXGU55EqcsVWXV+6YR9sJoCQ75qRmN9YcbJvgOrG29i9IWg
7mXzPhuF4QPpQQveJLpKVl1bVN9Mw8kPgmhYwgYD4HbzQvsjNAM8Y1pTD/cERUaRP2LOopBrzxlO
zNshn5qtwIW8zkH/XOB2WLcdwJrOa2EEYrYvUUlLHAGrHtw4KYB9ER+UsejNKoPdLlYAcgsbY13S
pzd1YoBMqPLWE/CpiFXSBg17f55avjSyzKcfuJwAv9n6Tcm1ndEsNRq+EvkBJiEyJls/rtjx1u3t
9HFaaMzSzARcdZysxN5FwOovtabPu7pMZXIgMN0O/A6H5dNY6ew1sMIJRlVyJi/DFvQvGLqK6aVv
55vGKCDWCS3NIiprPdrNUWGuKVyssxkM2rYOJQQ9YyQbCh9of4Ztku0l7sMT/Irw+5XC2e5DPTTs
dVqWzXqU1kyQ2qxYqdK4RE7uJhNAqQS/x5FIKGRRZgsDGtlk+qahUD0GmWoew6nlViypFlcR08kv
bGo58UhBstdY2l7CnpS961xxXXbJ8NqUbXHXSzdfCUVChMH8mIdQh0q6X3poAazr0sM2474AYL3W
reOMSYMNwZ2GcQ4drA3kkcAXgviEqd/CgrJvaSSP3wSF5HqulfwxlCSvAmgETbfKkqBh4qaGPah3
eQKLUTwWjlu80cKniGZ+BWR0qrrqUlWuvgHslR1nvdPfVRq2xCAFaq93DQJeHjrBB3bO2hc4rx4c
sxnv9SVjUk+GwAxP3rBC7k1ic/tOl9sSbB3LRe0+kftGC0Abxp3s7P5F0qXdcEVU75be6/sZZNeP
ubCTUw2b/oAJadwyWsJfB+mKEC1nmX1Lly+REMG+6Yb5YQ605JMYhoywIpN4w5LLsde74IcVKrxa
VhvdqnxKL8BhDJ44IPtA4RBPiKE24yKb2m+lW7n3sGwD8m7cdq2Es4c42J8ykp8OhUsHceVwCDA2
ZfWDI/PgnUzQ/MaoGnbZYH5PUX4V2IMym28trmTNsHZZUCB+JcA5mbwYvPW7FQT5UeEaPV1tnWsa
/A/tQrmCeh7oBCakWDGzamdnBSs43o5ZEB8EKCJP9LHVUMs2uEiXdsRayryHRS2DGwtqK2UNz8U9
tsL2pajtlmFGOY+U7gxwSPQKwoXfGJV7jx4XJnXCpoyILsyE+4SWCeU0fa8VESlq11Ev4QGHEun6
NkIjxOWlfO2ndnzCc8akAnokyKWwFs6zKBYiAkjFcvddb1UuU5c6Tr4vJeOUXVJT3Y/obwFqSdgl
gC9U3m4pkj+yFldToLfjeSikNa6G2vkC1zEQe5rp7RG0aJ/c4UmhieRQ4iPuzgC22XPwvauVNj/m
GiiLZDLiAmP5GL5gTKwOKcXsmW5HsEUdoTRvNAiq2JtWndoeFPR5N+Jix/aQE7tMx9aEn2uEs8JO
MzfF4SoxI0+6dsdTQdBpsgaR5pKYgHYedXNLPgJxdx8q1OttkBJKtU4MjBYIvnPINwDdQbBk+qda
GHdnpW6sYWryk1YMabphY7qMa+CCQu4rNQ7cFo4BqrNrOohgIYP5kkcmQQbWoGHb1YVcDXpVP00N
Rh4Q0UQ8xS5p6HYe5z/6K42iveak9bZ6iIN+8Bt08j/0FqEMIDr2/4s5PUTMbk+UpuBiq9z2ptzQ
bzUAEvdkhBRbA3zSioRI+wYE2vRgd1cjqmmyBdPy9E2x3Ld+Fc6N17R5zr2Ms+d2drRonTdLxVC7
wmngOC44FWueb+or4Gzl0ltkUJ1AgLHwyl1UGURe3BaZuyaSx4AJCqfqrLQ4bcmxKy39RpBqhMMJ
3qVJQTCZ9qGH+KZfmszFalGTeJEdaXGE2GNjI0q8eMKhhC/V1MyHpmrL8KwFOECbNVfWiEfUSCOp
PmW+9MX3PswTa5NaTd1lfuc0pFM1ql7K5xjCqrPr0zRKoMsH6RS8dhZmEJ2rUAXalgli1APqYMcO
hh+XqXVu2YbLfWAnaQfSdGQLgwXIDY6RMczL2oHGoz6jzrJP1lQ5X3D2EvcdsAlo6JXesTitS6IX
m9MQ5PaZPYNMngiCVd2KrKm43cvSSZxN1JcBcefsaIN7i8CmcpOxXxj3y8hCuYF+zqfGYW5BaTSX
mpk68eYlhE4smpj0EqwqNnta8FuJDF2fQXsgcLcS676CSqjj8c/BzO4SMWiElvEoY/CzwJsI+6E7
yhEu6WbMedRgFbeHhSB6I8eWyd1k3QzkTC7HJk1n0uFQNkU7OkO5fcxKKfotHGDakKulX0RwAXXD
h7caeCvf4YuGW9qD88Dkpc2784w/byYXMI1mHCq2rm3SSC/yXdcamnZOYrx/sJhJH1qpuSW025VY
Gk6Zjpxg1bCB0p+ULhTLbpH0uDyaRDLcs9kfnt2FCEUQV2Dlvf+GuxVk5cTocV5acg7w4IekgBiQ
DVKGZ3cWqBFSpGeV4t9IpfM8OhYufQviyYluVvJe6g6ukljMg99StGPbwAOiZZl9QWRByCbMtwcK
wIhOrG1fAhKCV6E5xYQQDq3XGwZpbu29UdpYZJm9BGVYXegkM8JuHZMs02sZOIP+y3q7WQsQNDtS
WISvl053ySAvb7jOXp1FjoiLEU1E0K93Dlj7t8Lq+j3tYPWct23vueyWmUZqCd0QOiuAESWmIILb
62B6mhwmnEPjvHIRtisnybg7uo7ht0qvjp2hXFOIMdqNSBeq9dTgSEBOiVheryEALw1zUKhDFeZn
MIYATLRm08klX9fEqG2jqYXfNMCIw3TD1r1zV2k6blvTVuvOgStfWQtfPNfnFaHoMPh4dp4BewTe
IJmE+vlEOB/PzdndWyDOYJEZekqLJTXZzRPo4xQYJlsTf7rFMYNG2IrZ9Yi0MnGQNEuyI7jrqA1t
uEuIF19LkL+b2kCEgVkuVhkShpxl/z50AkyIepju1SjbfYR34LFLVfU1OyqCGCnG5moHzK6EJ55n
tcWaVpX9jej7+k3qovP01sj21P56gtKkDd9HqbOfsgrTz7nPjmFcA6cgU3kFKJSbXcXpsA0qob7j
S2LaP2XPILnDlwH6qc8uxP5hBon9Xc9jGpgc3VfAT6hD2ih+mOcwXolJDLdCZPO6YVbk0T0rSJUh
tNMc4L6ShtdsuErkRq+iF1W6c7LtRK2zsNXQ74DjhBetZzDfqvhTpoXax/V8Z9JeXGEifhJFVPki
1Vi+6ytop4eN5k7BlxzGZC+i3PmOXzTxcrrktZF/zJWpaDbj7VwW66VHqQGSQQo/gn3tayTAHdEW
VGeMr98o9YGt4N33rs0aiD1peI6d2fGVoDnr23Z/T132PedGviZk8kSaknPGHGdF4cJwcomK1wVY
YLHOpOjWVVzVD2kXEwIfJ1N2WaCUiH4J2Mz15P/CONnnV64/kZLTqgx0WN1ZLDxSvh+gTWuroHYx
lgca5tQ0aqtvQ6pfls68MOl/mtN0R1Y6Y4+ufNVQYB2TXEErJEqkTrmuEnN8KwQQsLgHizANxIYT
786gtZLbQBTdcQAZfwMjezoIi+bPSL27rw2N/VDFzShiS2zdpSANgnluWDvis3Y7SjzbMa4NYZQM
qlb93jabH3HDHAvJF9qf2q6RTRCmQ1SnZ3RutkEoXTALcLcD0zU/HLCsDioE2N6qV9bV4Y2B8UFm
Q7CPEXN4Zp9Aj+gJXbrmErU7VASHOYMFYEVVRq8xNwtassIilsAYzDsHE7b0I7OzQOg1sjiwoysi
gBaBGLdZoOKjGQTq1lRcttUSTyBPcmRcQ/ZS6QnP2SYQT3rGgJlmTe4zZyoONqjd1ZyTN1tbxVMT
qtew4cpM425CGVOwpNsCDyfxp5ys604OO+s1b5PeWNw68Zqd7YvIxI9S4cTDRsTWTRLhQn2Qr4e4
sE4SdcgHVEFtJcgx8EBhlN4SlU9VyimdcNs5WE+pByF4GQc1JNcgvjp8IVaQenDq201sg55cUvgR
MeKDt4FB4hos7MTRRcVWJUzd2FAm1j2s73HbAbvANx/C+vZyAhHYoFJ/GJmAxc0CyWJYcR2ztB9G
OsHAfYtTjxnyWTQV5JqQNnYSTNyU5MnukOhAqTJtbUIhaCmW+347xA1ZPYjuJCF2+jzCuYxPfa76
A63CO5CgPaKvrL2f8YYeOYfFp1ySgMZDwcZFjyNUHn17GuGcP0YlBchqsdgbgJ8bf1w7xV9aR4Vd
wlh7Mmao6SiqHHopjJD8PItGb9Fxq3qzgHp/01RcsXtbWu8TDeW95lal9LQxa5t1N+HZG9yy3ijm
hz7O6e+RATvT77UmSAg0GWPTxwesV4hAJTqP0TbMw5Q03Qs4zepYzqr1CFWs7hlwF3jZ0VSm1+Ya
aejAIMwo1r7R0qCk1tItGyBxY5hdBuYimTcmwEv0cvGHM5PXQ5vqXhTufaelDgtRMJFruKSLn9QL
mcZSp6GdEiQsk6gbrjxKNC59bfh65UDr6CCUMJYI1m2sSNle2PFXq1pmsNuNnwSpOaQxrCzgmwzT
ABzGfDcpSn9gBktfSLabIUbiWkwm6rJSKabNTTVu5sVgCUrANG+IT583kZ7pO7QjE5MOrfjS5zim
Ba8D/2mFdsdSTRbhzHOZ2lXzVaGiA60JyKTAmu//IDL4fYz/x7H9Var9x5k98jSIFVLZUupSSPsv
eug6B8VqFjPRZsawY8NGSmMPhwpgzn9JcO1As0fMYwghdKlcadh/8VoGozWmdpDDtjAhlR3w/xnT
cbYWof8LUfrVLvPPb+TwNZQwbSGRNuuWTTj8n/XjAfj1pMqLeG0yUbVRXtpdsmLMErwNJaWk73JQ
F/RgbvRIGIg1bP/zAyr+rIL4+fkGrRXDJGtC2ab6i359rB2XysuN13GhAd8kgpRdmhUjXpCRbZI/
o9lu9YqGIhlu9D4TZx3uervC0BH4DNW1CGVQpbs3ouvR8/z84/5fq2pu4h+0kcqv7q+ymj8pcf5/
0t4Irvv/RHtDUsy3qmw+/yS8uf7OP4Q3XLO/Iu6wHQdlsOG4V7vT78Ib3fzVuu5XlWs5yGgcVPm/
a2/Er6Q58WJ4JY6QjqP/U3ojfkWrY+JVuf5fGcCL/ivKG/Onee6flzx/lg28nQ9HzqOUJf831x7x
AHXcaMXWyc8oLZ6HBnpgy+apgssFJgFmMgjKU4/6c41XkKq3DZ8MZjDBUkcfYaN2WCC/Cg3twFST
BRyNBs0bnB02/ehBZafSlrtFZFRcI+GbJWpEJgy+q1sUFLnXWpbnhHoBkYHUPLDke03L1iPEXX+K
3diLmNRHeXFG13Q7a8hOTCc8hilLcUpalVmEy1WozHuYkjwOe2PYcKD4VJXkZ9SztA66m+E6fHAs
r7ZALDZkoQp1bsy2AudWPiDr4EYLwXexMWB0dY4m2EM92SVtBuYKWWxu7/WrnjEMhhs10xwihTwp
z5ojt6F5IVfIj5PqPBm8DOZ5GVm7SV5KVPorIwpYms1iWzeCMcEgs30zqT0J19SoWnEm4RU7+xi6
WyyZcpNEpbtt+++l/j3lq2giO+npQAl10VFwK4jHfB4cJVoa2k5qbJT5M8JMv62XZqskidG8uuuy
Lekny4I3zRYHmC8PC4I+xFzANYL2dQSgt4ri5SHVUIXX3U0EvlFL6DLlHFAmJrSq2HJpDsuK9qJz
MviLLFTBlgAipF+y/lKUF50TGjnjc40VA57l9YNd9M+qsY4G1J2so2G4fNTRQN52bq7MwKCvb+1S
Mnq5Hza4Ol6bIofm3DxoiMXFQCCqna2vV0UnONMdIyFFnDmd/l0eRSD7WfHqvnhPE9ZFqE0HcAP7
kmttrjsUTeysAeunzM1KYi2gAD/XjOP7Nvluz+5j1OnPP6+bTPJu11Efgc1zqeFwsu4LS216UZHT
FGf9jkkNmAn+Sr5tUujPXeM+ZsQQpwGJCgy7UFZv61Zbz8ZwU9hwgMoXI662boBAdloP3AGDY+8J
7t5q7F7amrZiU9TbZLa2KTJSp1mI4WAu5BQPA+0tKw/RflU3gPjWTh9/ILh0V6hW1qNIPhjZb9L+
YoKEXcroSOoR7obG2QMI2ARzLI8xZZxP+TN683itl1IEN3liv+eRnC+SzLA9UX1E5NX2w0K/Frmb
/e5SNjNnKO0j9W9BzBMOiqwk54Xk62jTRLbhuXNZIG0gBKrt62BTqwgWCy+rREbu7fWHuMCv2qr0
HBGVttXdJtrUdtUCvtGJ9qMCoD9YQVuc3E9k/mzybXkuuHGIFJ4YiQI2unRJc+3x2+8zNdO+JKfX
u6Z1XPt3X6pALkvzVB01l3vXdHIGZwIhc2JZ4JNIrjs6XVdsZe7GeyDO5U4FZbSJTEPb8uTcpX2H
80ubAh9FRLmj322dQ9z3D7FTIPezlO9M7qaqARE6yxa+p5c18QYJ0Lty22Nupt5SBK/M89Z2aR+y
yV3bNE7DZjgi4fkXtc3/eQE2HEtIpQPUvQoz/2jh1WKEl6EEXxNo3PPOhaDQVaS+2yUBc+7EYUgv
2VysdG151lzxLz/9WlL8df03abObhjCkbl0fQn/8eDNXA02iFB6+K7f5/2TuzJbjRrYs+0Uow+gO
vEYgZkZwFEnpBUaKEmbAMTqAr++FvNbWpaxbldYvbf2cSikC4XA/fs7eawf4zyKEG4OiWZiwTmv0
LAnsTAfZs9yT+7bnJpIeW1BKW0PV9FImGJ+mQ/O3H+xtbOa/URtDZQ7Ml3HYeQZ4FrGmMy/ylg4E
6PK3ZDSBzPLFiIqzF+tHdPnvCulDIbByjVGxW+aCrlINvIrmkamqZ9RE+wrD8Lot94V/6tMRrl8R
uq44eZxLxig+yqK7k6O9cXl51xdn6eWpsuKLWpOK6Y6aQYJHQxxBtG79IfmpJazebZwWG7/AR4Il
KJueWGM0r9AqtcNnTNyvRaRKja5VZGJbCF5DSLGMaWnbWcQkeIehm16Vrp8DP//tZe7NdrxbPHGp
jeUd2VTnAN0RUo0RDw2YMaNEGqXpLgTOkSBB0nmnb2xbJwYTBLAufRL9VsI/TWzXRgqyD7QXqERo
j59zqZ7XL+RxsEr3TLo19qKyvGNK+13CnyQUtSaDz+7as3L+ocr/E+fxrwIBfbAJ05c3g5Xy5wIB
Y+QFgzfXhwxHOFgPAh0TpAWUqfSJrM//VDv9myvFX+XG35ejNDGdei7wf0aWf/5rJjNONPB+fRC1
xF7ZsesRCkHCyCPROLyDajg0jdgbDKLh228bdz9F//SN//pK//VD+L4jSVSxkfb8+SGCDreOn643
TfQeiP6J5yXNrYmoKsDdp2xD9V8/6HqcNdMrGPKtzICIG8AgegFSUou98jgsEKpGeMJon25S2aJH
cw5OJA5aMfmj42PN7FfCOCWGSVDG8pB0+rgWCDTEMyJ56g/beR+nCHo3bF263TjrQOE6LxHADLhS
1nRdI1yz5Mt1P4PUfDA9TcfXDnHVXv/n38VZn/vfH0nAhY96lQwjlsKfj6QCqZqMZl0fBsNiJGCe
nNjcTmLgZEMyWLS7hVCHuLh0yRvEGkDZ5dZeHqQzh3ritEwvdNkpxgAtZ+5RNiWBkAmdrQJlS8xG
p796A//Fw2KhiJrMm1pGWmnjP1zv7H+3lhGLUDp7VuA47t/ud/DpzBxXCt+CLmHW1HckfR1st/xu
JGLXFeOxcsZPS/uXwnvR3nwzhXE0W2rY3v6oZoC2bBLFoU5sMKPy2W772zRSc1rjyW7kda09K43k
JYn/5WjgSvTfCOT/vJj+6yUMhGMGATu1Ja2/gVIcRddJeyRX1oPzSfrcxTOYERBvYVt6heBqYmTY
OXumJ0lghpbu75tG7arZXDaQxrZxsfy1uamOcdTq6viH5fHvP5/wOEkEngB/bRX8Jw6FU8DKbeMO
Dw4T3rUkRuRIBF2mfiSkLSiZ3zlWxR4siUd3T5lhHWIOEABsaNHYzxfnFmjnm8DCp4aHDBa71T0N
OV139B9Z1TwadGajNnm1cNPkZrHjMDuJGGikaA+JHMPKGQg+dB7JLiL1OArJuP45MkTykq//+Zv+
2w2K4Z+Lh4ITm67En98U5GyUO2WxgpCdx7Uas83xaEf4pMw9Dp1wzsRxJLl8PVHm2T5C6nz+h4/w
b1ex5O7hOD51g/+3VezRTWpni4+gaFAp0z+xm27b6XOtsq00uVhdseMq8kVKcugACCPx9N1jTjlg
rFqrbBEXu3/4SOu3/nN7YChhSkmD1cMJYP7tqSy2rsZoYX16K2S6eSKJ9EG2ArEFcvg6/WoGfuq8
RwqJ3sW9/4d/fS2R/su/zq/hEMxpStwof/4moFQjY249Vh+FpzS+1903bwX8I6Q2M/eRe6pvY/Dg
s9CZuxC8/A8QBuefPsDfdsfGjqeysTgw8gV/OnIl1/cOirsLv4prG39VM5XAjVhT0WfdKR+7XWt/
LwXXrwXPrzfRoL1f1riaTB3a9ue668cO3jzWtb/yLlV3INGO3rG8RW25Y/jPvI2r7uoaDtLg/3Gv
5/9HCxVv0X/fxcFUl47pxx89HP6Hf7VwDE/+h+vRmAssC0GRaTsU0f/q4Rgi+A/MC0JK3xPu2jdk
afxvAxX/SfgBBg9UynRWGBv/HwMV5ipaLjY9Ic9xbHP9//4vDFQ0CP9cgsJFLcmEnW5s4AG7try/
vYG+ZlKqHQmHmjIt3kVYYWgYZHY7cFGNU1u/GDbOgbMsaNqC16txvSC3c+dPb+7dz5gsDPmjt/qM
LOzAMPqtI8QMFlG4sTNs8fXnHl1po3rq6yDhsqQUeX1wdwPaCdMyYZ6pl7my7pvC7xEeTlBMN17L
hPTOpLcB+LN0SGp5gYPsXXWmmVhEI6+ssxtzb5nc7dI3Tbfrx2bOX4u6QXjtokEu924r9W9dqv5H
Frc2MTg9mSIAjAl0BbUeRkF6Q+U+vbRDWcFXqbFNZzX2TLfb5Ugb+KPpqxiG+qehbS/suFegTZ4/
zRQJ3QKxGw0e8WFyNDdJn2fYsRhdMxykQVNa7gFV9MW0fHXJc8z2Ms6hwJPpeZrH4LJOY++B0cYi
pDm75cx4hNWZhjmqYJLmdbwbi368LTkkBZKtBC2u5DEq0cn6WXvzhik59QkNkGFU6IPGGGOKTbgx
IMeeBIr+V8UkJARTeU+nuT01IK6VX/+2jPnRAYi99erY2ON7+oZBaTgQGLjs5ZzVSG/szyDL3G0b
EFDgRkh8oFC0O8QWFROw/NOI/R/VxNWNdUmdbS4/HYEEkGGN2tmAl7lCYV/L/XG1OqTjcx4M7zMv
wRO4f4FPH25+UcXRt9ye8x+wp4NjSozWzujERH6dr/GolqiSsXgP00sK6d/80kuTv9qotEkP00SH
P1NUz2tzIkKGO4698xWNhQ++u64NY9s5paftG5RNl1t66vX9ITPw+Ssme/4uKGK89ZBV5bOBEMEq
SE8zcK1ScmA40aEz4mIern7vJuKB5KLAr3GkW5Xn/1Zm3M/zXSyHLrDpXcSGZmamkaem5671VBW6
ixybA41CJ9kRhj08xaaqZ7o8poWnwmitZ608G5u89AmJWqbjQP7LI37d4HEkRAeLA/Zei5ACvIo9
yiSR9uKdZYtNyBj8Te0IhGg9xnAE021zZb6lfjux0+PaqOpmK2gfnzVX3RuKOtl1O/z1hdG9dmkE
8QLJRrTNx4prdqxTSMbOQyxxRROsWG57Ena4a9LUoasRZaxiXw9qvJTsF/4ZO8ysQA42ZE8dieFV
W0A8xkUTY3r0gx6FR0SomGugiw/wctMgjJrurlOIi4+dQhIcdtUUcSev8zn4DJImOhbeqIYtcXEo
VjFNkqCF93EzN923pK29H4amx+Yjc6o32PoYYw2K8NZazAcJV3wXGFawr/3K3LtN26PgizH1R5hR
7JIGHynd70TEMmbvq+Zkac8IMTIQiJy0EXr4NH9MsXmfO7f0EYHGLpbB+y610wtY6Oqk4pYX1uO2
6put3vux277X5WxccNKs7uXev/oAIj7imFFuPrHs43nhYTj03hAK8kcQC2y0dgvoIdo/dNxV4g14
hPTi46aE+dX6B5/ADkCoKCiAbCyoL1Vwly+Bf6srGmd1kJlHkxHfRSfauFDKud9Sj3TILk6Qanbk
w85LduqSqXnGZDPR+eafzPGVPWOx9zdkGK2fKnil6cRTx+ifipCfg38XcPj7X79g3SnzWE+41X17
/RsMoX+1E1QBr0w+8trgzqVd49zWpNrFSTW9+DOPhL03uu8hkqDl6vC1o1k7VSNSLUbhfL9G672G
j3AgRmzZSMK4TwyR6cxPs33fSMxcfsHqSYk1IY1EfPejOfv469/H3p+8aSmKQ45rd2s2cXD76xnW
cT29mFPZn/wW29I1LryExrKOv2JMv9fKSZyvKevNx9Xx/tHJogo79DcfZEu17wQKLZ9TucYOyHig
6EEMt0WwI77nljGd+tgIXiS+nOd2qYzXFNUveuuA3orl24zpK/9OWyLflravf6eaezFoBHkJrCXY
kpgQKP/NIRHHgEwUZRP6IJ4xLTpe9aUuxrMzCUV8b07BizLS5dYBVgMyb39GuUP8s5JefjKqOn/p
Uo+ZtJynQ68FjAvzuW/yp1lUx6lyCGX39Y78vQOO5lMlh709UPU5zqeC/bs1s9iFh7ySmCX+2UT5
99ppWOi+9eDHy9uYBviZc2IBlXDz/VJa3QF6FuKUcWAxzcu8R+fREgpGNK+LRHYX1b6znVG4kgOa
xrs4DbAQ+Yl76Zy6O5hJBXoHAMlWQE6F0eHFx1awxDtSgFfBe/8hGwtDHx62DRm0r44MUp5//ZLb
0Y+hRe7cBHVoVcaz1ermxlkSbEm8qo6WRdRENmhWN/3aEKFlsBsXvzgGSKK+TTV1rp0s3fuc9Gon
cZFd2hSxfFcnCTk/1nQQXXKygmZm43Z9PLzdfpnl0QTvWs6F5shKlyf8DcOF1OhDFwFq0MIJFXTi
eyxd8qo8gmV8jXCXbEL/MmNP2uZ5j9tOBBulkm9RRYKloSNiBZvu3PTZW9MvByXsaSOKURxgOSzg
zoDyu1B5pCD9tqjt9ndvkuMNJsQMg4541Ta1JBaP+bgMRrMbPFlyuZ3oUkPtMFzt72PgNO482ut9
sLiLC0XgkC4nXCba31UF8zXpYaIbTWKrzHY48b5mB2NCKcws4gQdmb26TrZ9PFcfaLSx7zq986i5
Ax1iksUJ8GyCh9Lrmyero//vyMIMcR/4z3UL6T6uZofBFcIW8D8p6pOyS8POtOQSFtKF6SSs4DGK
nRPVoJ+h+9X2KV/TEVh8SXpbupJQeLQ3e/ZqHIz0qczH1o/at3Z2STvGPzOc/FQG4dpjIUGx5hgR
s92fZRB9paM/3yIaE1ezguiOtQIeilLlY2o2DKaaJj5ZHNK7qMQsyZEn+jByB+fQSlQXvjsmt8is
mj16uPalVLlLyrpR1+GAsPZHFVTGQQ6khk5e261TLugkYynO+LjHPbw645KWfn7ySB+8OAKTh2a/
+sLJpFiSmQFLqx1ZpnF+B0Fj2bMvWqdRuHgvxKQJWEoMFNsL+V7bRAR0r+x+JkMnSVeNa9YrwptS
Q0MjQ6pyl2I3CqWShIaXtbpifCDMNM+LfT3bxqaazPYZwU2+Jt1EJ+HPMdx2Of8YbaNf9RwpKYut
jJ+4HaD/8JCBVZNOftFc9AjvHDIancTaYrH0WBSz1W76Unkbk0o9BEs+PyhtB48qojU/5tO+Q2l6
07WOfvIX5w8BAY27HlM1S6xfvo0TaZoRlChBogly3+Ds6NkNRT7Pv2K7FF++IhDTWOkDChhTmjsu
1jxcBVgJ9GGyMhrjWsgUO3rUUx9zJvlZ9Dsoy3SHFlKSsZ2/97nuCB9N60eEgcFWV/Uro+V8p3CW
w1HOExD2uDAl2RYnUZPy7hANfejnQeCS4y/yZfWbE/1psVvshRxlmwDGyxgMT2SfJRttZzMvkbaH
Y9tymkRBUj66sw9335jY1cBBvBVB/5JR2hM+0H3JYPiJlYvayzOcsMoxlBba4jCLwVj1bJdVux8J
1RGkA4VDnH1I+AZ7veBKsYbmvuUdg+sDrH/2yCQm0CPZUmp0q88dYD1tqK2J83k39hKxXmUD90rL
Q0UMDr7bInk1kcoCDwNPdokd9uNaxXhgFfM1qu/NgLF/PyHrZJhm44syKrVPTfsDFS3fLzOrD9Aw
bIpBcZ7Jj8PxUQfHyE3VI3AyjS2xaC5lklf8TDYOTMTs54E4IUa02FQqXxwxopo0i6WN9lNjlSrc
G6POD7/ovhErbBMflQM0wlFBsJQw9ghnBdypgphSuagnQ1JT+rG//qi/nBSTRYqm8AFL+LRDJv5L
dzQgrYZ09ZbcgE3njBUh1IgwQXT0Nah5YUN4tMl7AF3BYhuiV/LCiGCkwMJOTLW0mdXSnHKcsodA
Ji2Wv+DnSFArcXcDeRwuv1PX2lAWOOqIqzZeckLTSUchWNrV5rF3UnEP/upquNZyMFAGnplgrb4I
xMa+C7GtiwPa8AahQgVAjgNU72TDse2QyQhn5xR7cKaoJ7OwT7EDRIljvGlU34ygpse5Gj6sRRXf
Kt0i43TVU0cq4Uvs2vYBypPznXtVt8fK8tWYgTiT1sZeKEHwTsb9Yta3UlYH7VNpVbFBXIPKqlMu
yvkEhwKNZJB85lN6B6uB0G4LPzzlOr+jpTddkZLHIVCGt1FH3KFHdCXaauZhdpEfvN62zU1QKPdO
u331pNdUMnhnDeERK4nHzgGJBUt/zIsl2q2z5MsYxZRnxg9ZJcNVBuMU4nUcf0WZ3746qVWGfpkG
e9fQ3pH9K+awVNErXd7qhi2T4C/hRVdtGRxhkW/Sy/cBCKTUPBEPU5g6ftDokkIYCN59Wic5FtW6
Ro1X9frq9eQ7Qofyrp6zxiyVQ3/L2JzRdEDhWOayuaX2XB5aNZk0fLnFI0NfviqXUXZGUPrjRLjk
gWg4JFhjKlBtkwU5E1b96SZgFqzWnsPCQsXPrSeptpPRfyYYOzkLRYrq0LMPAovlHb7aD50r6zty
8ZWDl1lnJC/om3EJbml9vM+aHAHyIHPoLpP5VqHYPegmki/QZ8zHeOzduywgIiaaNMSzIGDeEc/x
mu3zODaLsYl74ewZVb75aD6PvquYlCMC2BZ9M570iJDCTxrNtiEIuxXzFD3w7dJd09U3xO6IBAdH
e89L5n5vhbtsJmIxh82g3OCBvOFlBxSOrA9RuligfB56aRGb5ZFPHQ4DaNNIQ3OA4FEcvd4wL5Wg
++0P3KGoNoJH1ynG5863Y+7sWWaHTGznJ9zH1o67cH6s1/QpGWfDHVfUHrlPLE9jYnXhgLrxpQ7K
+gmBH8eAyz57bQhDJ++rby8O8uvbEPnjF6Zq9vGysY9IheJn3GfEh5AttptQMbz3jpiOdYCRosA8
dQ/yoPlukiB8lkPt/kjxju8THEx7Us5QMrtBx0zUM7GpSOtYkk0VIrhv7oJOM5JtlCzuitkjb9mm
8WGPGMyKaD4Mrbd6QKtfsJNJ/UIpexdpOAOWO8DazIn9Jo1IEmDKq0QcVXd0GQszmHZLdOLxz3oC
aoCX/XNsuuFQtCVSVfPYLV1938KBfJRiFr8j4p3Q6ULA7KnkHtGlpgeZDgx3CSFRP6rKY0bk5Wko
C1RBEpV8aJpJ9ygpsh8GLlFHHw35RdFM2IKAQuDrNYMIDcFLgL3BizZ42WyLDwRqlIWOpd1MwNcs
SUPO85w12ZNOuonBQiUPmi4dluhSH4JKGnB4GuM9UJG7NT2oCHUTlc+LLqZtnMSKB5M0Z0WZs+8U
vUOer+65z3g2i8uZPDAizYjhCjkLXvgswUAZNRBahoiYWyxUFKplWOGN+VHPfKhuxHVC/6IRRxvU
6xNic0yviWV8Ez3XjqSd+nCwZX6o1tu/GQ/m3iBcjiQo8xQ0Zn/kcyWnYKJJRA+huLpMDg/k/qTA
F9Lio5KKYLS8L46oH7rD2JTz906xqZhkwxUbNjT3p7AbZ6vqxf/wvTrfZYBsj4i8/KPoqno/0455
L8wBe3/qAtPDu299BZBhX3sfohrjkSF4spRv3jdLZv4EjAeVZmSc3ffS/TXQJgrjHHddnTFhH0hE
3AcDnRc7KjwaI5N6pbUUfQ5VVt+irO9xdsv6DtRNg+8RVXQaDCuTJ7+BRwNy0XcULF4w1T/maXKf
7MlkFjxl03c/VT1bg+t/jumSXJTBDIm0zbzcglUUT51nZM9jF7G51gizdLleoKvZONeTtYRdk6Rb
V3G41Am3YeIsK1zGbm35Vygy6UVlQ/rp4B1q1+MEtc9ol9lD3y4yJOk8UxvRYfgjfk+u4vt8vugl
QMKUCAexfCl2hk10MPFxnbOBwMthklnjZTCChswo3+IOBi/ivpoIBKWLll8Jtos/CrvB+1YYq25f
MwMZSQp8K63YDKOZc72ll/bixiK6BGIwwmI27D1OEn2u01RtByyi1HCG8WtQdbmxzfQBVf34YJdy
OtdRSV+MxGOsEQ17Xr5cAyuIDyN9xDuMc9Gjwc9GsTkHD/ZUYkb1hb+dh0JdFTbbM3tmecO27exK
r5nueT16PJ5x/4XdgHUUfzp28Gl45rNL0/QOsMVbb0XPqbNQ54zmGJreNIWSZeIn9ldZDsPWdoIf
Ysh2BbbZDU78+ELTsHjpLdemukEOnstvQqsUvCzNQHOGs2v1zgZbD0kOvA07Z7ZDjwJ1Y6gkxgkF
9Syesj3BSvMBki5bt9IUjnA/RzLhnlvDZ9l0+XVMYpvtroCZnCFbJyTNPjcESIVFP7/G1fBeNyQu
Jx4EiGrcQyng5haZ49Wy6AxiCUYItYYtWkZ0VT0RTGSSVRdpVvI4QcvhwWvKMHRyYRysMV84DE9C
iP44T918mNu5CM0gP9eEcV+5/qBesyb3c5RZFiZY03jX7EenbvQR9+HeJTtga6dOfMC57P4Spmqf
RY5wDjMcLVeUWlQABebs1hJHAKH+xujxhBO9Ze+4MwW05PH/w2ymp1r2hV4dH9wOs+x9QAFJ6Ltr
PmRo7q9pY1gQrZbBRUAHwRlZdbKD7PJSpoUVWh0OPWjByDj63kIB6hTo2aLkcezpCphaGmHndNcl
plJH6dIfh6GNT0En6mtFj2gvW839yOHy3AKiGnz0ia2wjLPz1zdjObxM1UzIICVwOubuhnqSaq5p
2s16Y7KDBLaMZ8pt6k3niKyTsJOVuumsPtl19qa6+Ipt60uNmREaqU026yzTmxl3j+ZsQruQ/Yyk
KpLHBeVYaOI127me/+mLruUWUr3Tumm2I6QkLkd+QkhijMkkWuvx0t7XE33dZSh3hms7j6NyWAC6
pNXsmOQzmvM2W4xmW6xIhTxwMPVDv71PeLkJw1MpeaZ5SdqZvOv7bo9T8h0YgEcor+R62/jb3E3f
uixFFSmgS8Dm9/cNnvG9l0OMtdA9hgwdroDGXmAtcL619ForR9xB4W7RgjIJqJJE400HC72UE+Yc
fxXkQsBuEkWUUzTZcL1z50Ua3fdhNSbbDk332ICs3LvmJSKrepvNvg4hVHUX19ffuhnBMFd9BvHK
fIeRELO15OOR0MuXWlBKNb0zXe0k7RD4kTAfOMo5K294kkIx9YD9civoeDvc7jGwBfWU4tck5soe
f0CAfvYiWh1ZnR3Y6Ycw7+2IvVf5p2HKzRfKwuyQBj8xdDv05Zg+52bwQn34FqfTPRcIYoedOnlO
h+prZk5zyy0JrxgS8tU1rC8ZSRpIKoRjs7EwbB+CZqmOGnLm2fGnAycmyIGBJYHNRx/mtbwPigo3
pvoa+/KU1CCRm8gN69WGFrn1OcOZfNdi1gYVmoV2UH0IP6FvVXKfsdKRkVWEWzF3iJmcI44Po8Jc
tGRAMKIpPmtpqoNtWD8LS73EefoxpqkF3d2wjjl2oGMZFEyIKEQvcR97B4cy7c4UOQmoua+PXR2M
u1kswf3s2F9OORbPuWlPp9po5i1mMfXo+AR++tWaFJYMyZZLefsYL/Z8qKrhezpxjMDA1mGavLCl
61NREhnmFMN8sEHgodAjTVpNygqHGmvMYgJgo+46EQ6W8W2MLOywZmBYPhV6+V4O1l0XD3v86hMJ
fcO5yIf7Gj37JvWifG8V2fcZ2BPP+zQ57s7DxOaw7jbO3Jg7uqmHLk+fpy4KiSmId2iQoweCm1ty
OMtL2xCzDGfhiQnakzO1+8FOTsrzw9K2gXc00c4qRz5hA0qY5LgQoOQDOZyvRsyrrqZTnoOqWZrh
KydyDzeh9dmVJio/3j6WBvKz7LrqOwzbf7aEU+BsLc9TF589J99JFz97kNsPUwY1hbkZpnU6j6Ew
zXNRdwH3xEa8Jm2F9qOn/K3Ud/IJHzwgxK7VwalKYP0u1kkzYUy4BaIgnNW7uWS3JJqIu+tDjqhw
KtQ3MxlSLiTBvhIOpE3EaxbKFtIpo/kGdO5Y98Qntn7q7tKyjJi4MsOyjTTU8fS54AdDrObn59HQ
A2VW9O6tlYVnUEGJggjCodYbNQD8KObpe5mYGu5+tFq0KMxMEpGbiL2B96gISOFVdXAfMxjY+408
x/AmL00Hl2IDkUC+0ejyVoxSuoGCrjEgmpdmoY4TXCF3aC3SPS0E9e62c/8wSYAvoArSK/xK9L+D
zNZcdiA0Dv4pRH6npDMQqttrWjQDQ/XqNpn+dBsKdlIci5BFXhUYgT1u4dTV4KBWgPSM4qRr1W6i
lDNU/iXE6IJCjwkraM0hnIIF0ZLomNWWZsecjpZSMrpy5/DLCFDuuypwOL0pTVzc2hJ3nDfQIY7p
UqSjfE59UN+jnMad2w0/XdzyJ4vhE72IDWGoJ37BLdVgTbN8qMJGr0ELg+edbQ1+C6EvowqDy9X8
6kbVuZE5dAfTfBDDku9sqYptibewSIYHPdrfGHHmG6GY6xvCzXAXxe2pWto5bDz/Zxs3uMANE4sh
LPKXoR7l2Xezp34RJx/z7X5onGjrTATODpDibQXPoWzH+tyOSyhWzMZSWd/H3sf13ahs69F071wz
f/T4RfGNik2ZkrswxvIwM/DEMU2aeRJ027KIcrgW0S0v4ye4JKHTyZHJfdJjtVuOQKRJRiR1th68
H51v/RjGqYBotNClU6m1abP+NYb3HZh9SMgpIxLh7UYCwFnHzkMyaDLUi44RT2H+FHlKFDTUewC0
zN1knkhKB3s3+pARBlA1LfrEeIDOVMvsO4AczApoL2Xf31qDDAcXzOl+6ZonDK9cpb2nXsj2Pp7k
FLY4C+8AngxhBJZnP5acymyfJEBUkojruMb7vCTnfkzd/WJBcQXopuixgcZssarcSYE4vI1BowRZ
d6sQGl1hK1w6IjJ2soqPVjSRZMEyNNeDJuKC0Wb5rqy7HRPJFIiW09LZYTKLHf9eE9ywqTsERZlE
PkUscr4fGMTvEpdCIV8pWIzA01Ph04w2hS3xz0D+i4qR+AUXyvoodpOnHxsHJYgpzVeI1ebGixXO
tbhOTulofzgT7Ym6vPZxVWKdqIqrSVYYBSimFMvloiJnh9tNaciK7iwXu5R2b0Y/0yEGG8QWZOFY
Wc6vxVZRE0YNU3mQVKCkTk4N2omEjQU6sGq6wrkya7XgZHtj3p4637Csu0a15NzTgmiYMLWA3LO9
1wW6DemPtx+ZSgr67323vCW04KbHjhaR2qQ0GTXo0UR71577Z70rfDEnD5zvUI1ao55/LzmpsDtG
6CB9wJ8ASitLDwJ8GsFhtDcTI5B6W8YN6cGZ1xrWHaoOCkIxy+R7o3Ts3HrPlerJZthFNc26z9O7
yUvr4Yls+YDCNbabLBzQHlXnKk6CYR8wxqYpjyIb5Z/TjDDThNkyQybJOzcuMT3V+Qbdgy8XAdpn
VOq4XR9mfsZtAXTdaKUTxCc9ue9VoxfzHMzWgus+m1xM8dQ9wr9PEUWwjnVpCABXxEHgRUFwb5V+
8IBKwr+50vrE6/Xgt+h53XFctfFVeujzTj/hw0Ljkanm2EVgqFhOQ/yjzLR6MHKDQIC26hd7a5uc
pVuzgn6EgOOJsAPvpYxz7NxyL7KExraFDbkcxn2cOw++Lr+caAgNlDXlBpCO+8hAnLQZw1dEg0zj
sLy6mCT932PbksqxaUZxCarum1a9YINJ9kYc/UzcwTpALDsEWYu5jRoYYe/spVYYZSslIKtTRhzJ
wnAFbuMk7T1DieLUjfzHKuuXk1XWRdg2AXIe2U+vzeIdFaTpS9TbXN4oey+6xKhRBpN9KT3AaHJ9
SBUgB1ra7aE1nJo83mA+aEd9VoZ/gwqFSjptzlpR43E7mtjglmbitfSSnRGzjwoAFnjqeEN0L61v
UQesyADfeS3wsoZ0JUmvyLPoZOCwf5vXiGZDL2+qz79qio6wh8WWEYN6lKrJtjEe+m0KSeWtUsGX
PfvZaaiHWy3b/ICE+CWZ0uky0vl6bBq/2HnEoe+z1PwBGwjGDpSDbuOsxHfoPDFmNTlUm2TM6g/p
c6ENlgXVN/PvKelOZF1NwND0yKUKS5TVzGeGcc4RV8gQBjNhAa6l5wMeDkGVIN8H0GIsh256jK1I
bAS2qK2wg4y2cBSnKBUCEiPaJ1T56kWSd7vJyLB4RKsXHGElSnIBiuZnpAuCk2AY7QKye5m5dNax
G9FutW3HXSJjApu0Nh55vv2GcxZ0V9sQ6JxZ9FN9/5IikvkiWDyjab/snAru8j0EJVhceeDhxYW3
qKP8ey64f3aAW7ChZc95Bpiz9Cd/x3j1eZnK8hqsTOcuaKgG5bAiB8tseq1dp6SYQfsEM0EPMwoK
nv0mMWugeLgzlw9kX/ZnERRe/QhZIXtDiz9a+6qA1/Hgz3XW7XtiEM9eVqrPZQzoB25GvijZzHRK
t0bhvuUpoDembuobijXvgphx2BoOg8thac/LumWB9Yvyq+urijFXBfUmWXEa9FxUoLoQ5lCD8NpY
jtQc2WuWqwQtU6LPdhdNZzYwCms/KsDwKdbBriJUJ9m2g0XV1VVamWfLNv8Xe2eyYzeSZdt/qbkF
aGZsp7f1vm81IVySi31vbL/+LUqJSsmVpXiBN3mDSiQCgYiQ0+8laXbsnL3X5u3Tpp/8rxz6ym47
9FhT/CksL6AQ7yq7Gc+mqLLvhON2ZwB+1A6opnsTFBPpPi5J7Qaz+l1cl18UWT6XvMQY+otc3FZZ
cYvJtj5tW2HDYZNH5eXvxKLDCWnTC3dwWAoX274FhwusioBYsVvcKA1R0cSLOffd6JPOq0cmiv1u
TpZ931iCHHqOyCpJ7qaMAZ0905tiHz4hEkW8lw3agYqAjW71voD7207NMp6yQhwcB7GOz0uyL0Q6
9zzkkC6kE0p2Zje7jDzrfgiY2YGvODLRgltgj+fg7tSp0oBuQvzCgGsJRvIzvvtx7JIbzwLhuQQl
c0YTk25BjMbOYfD/qGrjXUVu4SFsbzsIoWlrbTEPG3Aq2QyRULWPS5rhb8RBN/bNVw5A5g5pHeqF
aryPWXYX9FTT9I6P/4EGUXLomaMwgb+LCotIOniZ1N/jAyUo7kGLdaLpsxHjYf28BEVAezYfCQ60
uDUSiB5rZLmeLsZ2xLOP/Ys06ovIAWvPYNx71JlrXwLwzQ8IFJLjFKh9ir5nJulrz2F5w7Xpb/np
Qh+8d6t9gW7WXHhxA8lZSfG5t3x3T58IXf0EX9zvVxwfaSGARdCfjK2P5AzryQaGhostR6ckLpnZ
YCXI5NVSmU+Z04yXfSYzsFrdvM+JHTtnyNhd6alZiWflV7gq5IP1SXbetMhRN0UZvbtxggKo2Y9m
IrywvpgVb1rQ3MPFQqYWxWztzXDhCW8ngyE+KTRCDQIbJcV4mWwrbSU86qqj/sHcKdzq0DBo6FD0
MFI/C3p50jNqUzOUsKIjMKdF6dCl8j6IkMQX9UUB84DOWDUcaqAKCwpMJ9vlttfvoyWA4pe2YsWG
xBsHBdIOQylT0gjwnhuH1QZ4YXjStXZ90tN44/Mi6EqC+amQptpC6KSdz7eUdUmEXDctNv2U3olO
kLmWzcytAhJXnCnckCG/sNU7N1UxZOd56TCrYhKehEV3LjJgwog8wSgi4YklJTlJo4xEViN2nfmv
OQGtdFDEF736jWucgIb2+z4jY2EcyeIWg7NUoLI4Hjq+/b42n08xe7/DBSUcWrqD2WeUCpsRVNUp
QVvFZQggjxPId1H3P2IY/N8BCq7r9/LetO/v5vKt/ogy+P9Q3i5dHFv/s7798q1vE5P03c8K9+9/
5ofE3QVFYFm+52kfr6a01qyPHwp3x/2L5A3mylq7AYwT9yeBu7T+0trzmE1BD/ACFWBLYnb+Iz3E
+guCL6p535U2+rjA+ScC9w8uWV+pwIHI4UvMHVxIOh9ciEuKli/LPMLjSIM4E403PbpgiWNaKljN
FgOovOsaF1SLMQSuVegHqd+9b2ho5r9JIv3V6/T9V5HYv/lUEkIH4oxf3SZlAOXc95J5qzD5nzgK
Ib0nkp4aK/eibWHH5jbzKTibiWnuTzftP9gjf3X++FiuXZqcnlpvBDY8+4PPBPeKGDu9VFCA4ydg
9hz9y+mdVJEDJ3L9Nxfjlv/kqvl+MfKOuHE2Hkik1h8uRvCO6wDCqXe5sOfdHPdv2NCyv0Ge/OeL
+Dgh+FgWMphfv8x4KFv0oOhCVJFIoLXpsFs8re///L2p1R/3b4cQn8XjAtwq7HOkpwCN/PUyjCtA
GVu92Rn6RzWyrGgTNLcxx+voqSHdjokxuWhy51T9cXEcMkTUmlu/yypqG0+d1nLe9VpC9dG4h4Nz
vhbynOAhkvqIQLWysjOzXIfC3v35F/9uXfrwi/tWAGg5QJriBh/d4bhsW4HAoN9RFwpUlk1CRxpR
cvNM3oBtDqFaJgsooPWmw2W5nEQF7gCureYQxOhs16cFyngwU9NunkXA6JTzyXOih5pdJi39F7uK
w9ugKHu6Ro0aOFS4i9n63aQfUD2YJ4mDigJyjin1KH3DU+QB5mqQ3KRThauLyloxHdhUrVAeTdHI
D5iftB5cq5bu6Za0Z/FUpvoJV0oTnei2JxwEPo0n93jSFsrxukOxM7sOpdjffHm/3XSNr4ZgI4kp
zAEf9OtNr5y6EiTZ9ruiZHomrLDftwnVzp+v8ts76a2xYL7SeEo1/swPT7BJpo6dVprdaAEoDgzA
Qiga0PqnATXOQlX25+v9/ihr1Jk4jRyPBdvx1n//k9XSJVbY6eMWi6WHHET0YM9GF5RBVNN2aXhg
d5L5zD//kDDoNKu/42syyj7YsgMGgrbn0sH2sp4mQJ2dmBjcw6gRqcxJ/jcf8bdFYd2GGIvZBNsz
xFyROT9/ROQahDxICnUPfOqWjGY6/QFywD9/kR+snCwKwUpcYH2zWd9YTj/eOVmrZGTh2yVeOj+5
6UITnBNmBqyySvwHf6gv2nLwgk0ShIgfKmGVw5bELO/BnQf0Th32zB+f/H8LlP9SNq/f/1ygPGbt
G3y5n8uT73/iR3liW38pTneIqyzGF9QjrN8/ypM1pAxBl//fJjv13/47R/3FvwEaZqG6tnDy86b8
qzqx7b8Id/Jdz4GfhBGcn/cP3He/Pq6wXxVsspXbxf4lscB+2FyKuF859e2I+FcFZ5GX2mcAzP/u
cf2PV6G1Ji1evxUb9etL4SU1Q5p6GXciTNboTTjBJ5Mp5s8/fe3/ocT4tbpZPwwuWooM9hrX0sHH
ndI4BHAxzRp2sGV6ZrEkjoRFJE4C7C/ItuiqkcG2nFeZhGz850uvkKyfdukf14b2Rvi1BRDL9z4Y
m+khIB9Q5QBRspLhp7ypyNTdmMaPW84O2movaLApexWJMX+kaxI9GdnK11IVDXj6ogOqIXq9ap+E
pyJGDlZVEm1pySn5m9/197tBg42alItQVWB5/vVu2D4JGW6PPkRCuLwDLsmM27ZNM+3//J38utqv
XwmEeRvuxgpe4DIfni2QP/5IwALZZnlmOsTgilBrZQoOuT7xTC3a835Y0pc4iLCa/dMPSTObyoyl
kf9DwviwDvfGpLLBW8UgCkjnEs/euW5Me/jzR/ztrmOdlYr0vwDy48o8+/WrbIgODyNJAhTIsO51
cH14QY6un5xkefnzldaf9O9iii8TwY1H1cwZQq+8mw83zZkD2vQKlmvCJABtqotYoxlC+ocTZrg8
c+iQ/fmKvz0mLFU8yzgpPak8dutfPxsIXrtXdD53Dn6Wk9gl+2NyK3Hx56v89pB8vwq2X5cqGoTh
h/fGKR27tVOuoq06vEvdKDvkXsLUYUoo0qzmSVdzfvP/ds0PD2ZB9NYMLVTvlI9VCZD3Ave3+VIX
rvtsfOpPP/K8s396TZYkPmsAaQBq3vcQyZ9KHy+aWtOlmGqUL8KzIV3MjUSodZaR1pRvnBTp4GbI
kzH8m5fw9+fGtcD5YPSVPKD645oYlaPwOViqXTM1+d3gtPEbCgx3w/JLQ2xwi+xviAa/vRKsgPyP
8+VabSlH/frYVJkfro1zSjlki9cyqOnl91aRujvU9OL0z98qh+e1Ev7pxVA2sB3eb8Uhw8Lvpj9U
QhKV4ew1QNw6l7neEbl8Wp7VKVPI59S0eXyM+JDhISooZ4/K5O6aDU8+5SYP3ODEkUzW3iaCwRwI
f1k2tGddnfvR2dx6szggAGs8emQzw5tpqle6Up7a1V5isMDFPVQlYg01oX6fcfJpJFheJemRJaO3
UUDRWipAAEik8AHIP58HT5Zn2CWJN/GXyWt2Bi5Qt+hTQgFhzetChuxbtPAVZJxgMp/tpCGkZ4bt
WV2MlYt2dbAQYZylgPi/SBQxFmAoUb9UJVTOU5dcRLwhToypxRmITtyGpoJaGFmVAwQaxwF88zYY
jkneIr4McaZnaFNq1Goprk1GJOiOcGAJJ70ZCXqgq+sRpsf4a4z1oWHO/lLPhDcd0iV16sPEDJJ8
euIxkE+2Fj552VrxNURIqU8Iguie6BYjJvexLCGvQT02R19YHe3J3tcqUjMd3BBnBS38kcAgfAOL
Zz8aa4KhwtiW/A2Fp4FQYUKB1N7iIB5tSS4wT/NE3/MY5Bmy46kithtXjJe354ul/BM19T0hhEBX
/c0Cm/qWk+BoHS3SwD6Fvmf6elOhxHfPrXFsPRwS+eRjjWa7kLd246TdsYBBq45LY5t63GCmrKK9
CDIznkxLsKgDocWDuED3R9SQEMWgHlD8wuSpQPOjl3f9aCSyxrhiT+Rk3m9CZdzsRpFyvpwOjSH6
SZJKtpyGSOaZkDJDmuAWlvI5TYWPkmbMnHP6QRMSSL2IursI0yR4iGaDVIahQI8gvR6aJyxtGCpi
InqD7aRDhLtOndbzgdNeeIopDWszfXyChipTu/dtG8bTJsSJWZ2zrlNsFCSJzruS+RJ8xrZ03tqy
WyPafJ88i6zWtf9CP8p+D8uYflExL0x0QCoWSCPptAtgSISGYn8XD0o1ExkeWkB4qvKQtjTCBymQ
QKQ0TpmNrvB1HptvPPmQqd2qRranmbE+Zf3Q1LgGemzUCpYaLPVa8VokTM7OoIIxo5kGU5NKK6Ny
L/qcCbrgJdK8Vijzj15ZRc9VXrb8EAiyuPk6hclJ9HPzWQMFJ5swrfBgFIrB9XbyM7xyaT8U0KCX
GCfSOIZIrEUPd82u/Xni8SKHeMt1zBcHGLe19T28JLsOeyHRc4LY2F0xavRX3LtsPklifDuHTpei
PszaJyzXsdXSX9cUVszlY9wu6Bh4bwhkYTJ9xyaYMsMgWRF6daKbqzmkJY+ozRSvfTRaL2Jo0mtf
Ssc+9snEuCFKkXCdtlaOcS8gP8t/5DBvnfHqWq9mHOYIVrJQ9yWynOBTxlw0OjSx7QiMv75sg086
iov4RndWCJZrII6GnwOWrysGBPtOEx8bdFkMia2xfSbOre1utNe33TkC1P5+0JETn2IZV4hYUdfH
c7YlCsFqDj7w9OhUK7InthC34/SizqnysDYQTHHTRInX3SEAVzbcdmKQBhwRjU5IroTG/hWfoZwe
BEE4pMibsYSZane2/x65SxIecmrTdKv6EMYWQaRTDGp7XAQquZRCwGR9f7UmkOSHAb83rMZ4GZjz
JPqT17LNbF1JpNcp4QPZrSXYdHfLSFasngf9Mvlm1demADuTMBySXd0K85rkTFMMkY/vMpPLtzi1
WudoRJ1e9wNInBvsKeItbJT/KQCl8uD5E1A30jXNQlBb3L0HfjjeWKQFMIwHdvGeRpMiP4q/xxOh
TdocQIcF7WleLRkIwQn5jj8EaHazvPLcDfJ/6+gsdlScQPArr+KqX3ZgLvSwNSDXScZUiep3MWw2
dzPaFVrXyDJBcybrtILc4TcVoAqWz00xzGSiQwJ19x3ON+ZVSP1fPWdBNlOkyDFPCg4gzW5QTgNh
QWrxhSAS2lxj7hXPsDHbh0W79Yy4dbIYl7ZavU9Z6pQH1VTanKWzImcD0WO06aOKtzw0uKOrLAkR
q/TGxalEAA7g2Kl/6SB5ZJsCeJzZ1ek8XfV2vdzmHdD4bR9HHh/CAdyxqSPysPeFFSJwkmWuqi0Z
v9V7Qejdm86YIdK/6NJuh67W6+gjMs/b0pdqrSNGCahtOI/9W42fsH2ghRVEpEDp4Y22vvUlpz6h
sMLSbjH6H/HVExE7JsfZyfpLRKKTD49xghs5lKt9KO0i7iKox01KDt7L7PD5d76fduWe3Zdho5pa
eOmgL/S4jdAp3yxiadDhdGb2T4ZCsBiHgY2ZKPXqGWPekojPbRmOeCBobMrdAAiQ8SBqv09GeWFw
NU+oOXeNzd7xYM2DDYM9GPJLBLpS7mOaOXtSljT6h65M3nHTojXD39VFkIOd+otbBkHHpDMVcHf5
Rr+hk2kFloWZR2FyS/uJrno77B2XyPAjXEZ+Xq3m69CHxXZsvGBZeahzjOqwcPNnNZG0cyjDwOEE
G448SKCbkmXLjIspZrpIJz4Qj1AjDZRjCOEvqJKbiWE6oc9JJd+6yELoIa3EIlkwy9xxoxbhv5Gx
Gb5UlmHamo0VlsrQnvTjgitv5s4y5Acd2VdvQpRuvnMsBRFjagkN2tCaRO7gtt30yVd5GB3aIGnv
otTDJsSZBXqHnwVknmFJ7yxMijXSNCY6+bTH9Ypzh9wQyD9+2Jy5aM/IC5ExaEqbUudzwmJ4xxDa
LXeFHRJiMPij2x3akjCMjaHqMnuDFJo4j5h0u03it54+dPZimdNBAGfd9nSvX3N/6DTpYQuC0y5S
KcaFcA6CTbgMHRt33UOv8zLVnUyZaR9mn3XlNCxzUhgmMvfIQiQL3cJr08C3T7ChAEkwJr7zqEfF
Dq1GnW0n1ZKww7S33mM1APW7wC35nPpDtsKoE+IYBHDPgCFy4KQsSTBIiedk8L2dkR9RTrVZdJXS
6BtJWe5TdJ+kICO8tWt5mpS1onasM/w4MYMYpqDEE5ASXMTDCW5pc0egdwkrwrYcdp7Rjp9qDDjr
mmfXqLtUrK+bui/tozW6kXuC5TY1sKVB5ODS6JLncQmHt1aNKcgAiQcXYXnifQOEX7uoAUNa8ohq
CTtmbbxHSxucWWPtprupq1t0c1b2ZFSkUR/EIc9zDDfiCHjZ+a5qCNHZkTEAB6af2ydwTD17OzLX
z1MVA8VOhuGRNu/iU4fXNXYsw4cGFeIAWXZINoBOGQXpDqeav1sKGyn+lLnlbTkNKbnpul71mIVs
nrtsqNXGweB5Vgl3QXbeS6sFhV17T2TY1QMy6wgRXY7ZYtyzJ/EbseFQkzq0Nayt22Es2mO4dWPe
tIC0BK90xx7kCxQPBa4WTQ+wysslEzA56Wu13maZJN5yqLboGlvKN0bbxurGre8MdXA2h/Mw7FEZ
ufelN9nZsZZOeen44fLSUtmlSHELykOrCyjkwCHZ1lYvzXjqmbh8Dld1+aaoigJeIesU+Tr+mtTp
xerWNd38KV4I6dyVQ17cmyG17pWay8cuxXax1aMJ3wcQBWYTJXN/Q8zIgi3Fz9bZfjH7V35oOvKH
mZM8BSTcYSlrcvLNKa2nLwMM9CtbT+tZgxs7bJwlAQ80TAKhlR9NJJYVEUBujqQWABwgMRT+DgKl
Te0KjQHPm9SzYB7TbHqnrZi6EBc68OtXJQRd8ha3IYXq7cIK2fJIrGlgQZCE97Pds4nkUw7ZZ7ZV
s09kX3+T/GNUD9HUfLZdRcSPG+v2ekxDjgKTFxTkCnYAdvjeg/peqoIE3iokTzPvF9LCGZjoFsuQ
QTSRTO74GkUO06igbJxLMbK27zCsV/cp8TssznUCAGIlNbUbDA5RcRZqxfRuYil6HICzfCZQsp5O
8iK0r8thyeNzlsjitZt1AVsAw/J9TlKmj2qu6j8RXubwtxHy3LGbnGJHLRA+obqdwI2pih3cGqCM
mO+KQKi3HljHhBZk65vkUfLuiNXTZMMHEGmA/WQpWdgnYLTeBoXdkm7CgWeSwsu2vxUAtbH5yzY6
M7FPrRLXLYHVJX+N9rqriUduxoEF1VKcWPdDYKExJdVyVRwVBdD0vLBwt4yiFUDdBIdY/EBJgZwd
cw/CuMSxkj1B697Rzll1t1XnTwkKIMeLV5HrEG5KJfWDtCuWZ2f0nVdUJljUpJPW11XIeBuOh8GY
RsO6JLiLWuC8GWqL/aoLUd4lo+zC277OKQhHtx9fBx2UDxnHpJy1NS2veqxbzRUNQRQkVBNUHw2c
f4pc2UK8oZU72Zuyz0CpqWRubib8dZh8RYC3LS4MFs0hHQ3qRrJ0vpCu7b+OCcl5ZZYuFlyChUhk
k4v6PUYOjjsnyJe3YsGDCVTKZ/GWuUD5jtLaQscXqvSbOznxHUcrUObhEGWfGicZ3mvVTwQZxwmb
UJu3wjlOXZIC53JW0y2WXXg+8L/cb25qzdU12BR7piW4zCuFvc/Jj+RY6u1SNaviwHE7fY9FOiDa
T+P8KJ2qis8gylj7jh6R3uacILJtQuLeO2IomolFaUfNppAKYb6HL9Tdeh3V+0aNc36hjV299H2u
L6LOwshbWDVHyth31ZuShbgY2sm8DpFFZLgHcYUYKp2au8b45Ev6tRWnlLUSMhdu3tzZgBepyoNr
6vAzhQAEBYKyZ06riJEA1xKQl8GZ4cnfuMwNr9Aag09zSvHYe3nzFoYEEW+w7EUPPRngJCmHVT9u
8Tm79xPlUryOcZsQzEUe6CO4fX4OZQB9iZljx1fV2fFL7Vj1Y+ihpuO+JaE5iTLlE6qJx6ReT0id
Piif2fIpx1AKyRZzF58jo7441qMpHtDXY5pIC6bvGRLB5mywA+SJlonMebswxYUiUp4zdsBovMYN
4TP0s2XcNvBoxTZStb4byZ2T+8TkA8yO0iG0PBshyee2Xlg90GFSMoOMQa/R2xVWIZLP1YnIsvYW
ylQQrBHNM8xzw4q7F36VoA0TgxMde6err4GjqVeCxBV2YKgSyAuTDmKG3/c0kGq6JCQrkSlwJA+R
00dvx8hKF7vEYFW0nt2eIOhO/Dfyb7GI9ksxk5cxVvYzeK8KMXswrso2acWSoaqTXk+97wAWAlSV
70n3gmrUFEVwmsCzg8FXzgPD0XwanoyX0oyxzSDfeipRweR+XmLcOjybZyWnsegEdljVbdQg0PVP
PHhbkcyBS8pTYerzgggG/guHMyhJIdbLONWAa52kHPSpQ7BGsy+1iN+aBT3gpiS0Pjhvu6ASJ201
xcUG6BcPFhwqrgBgw+fNKDGunyBG4KvtyQsp0AEEWG+QQXaXiUUG3OkYoGHZdH3BbmaA6gQbU8cz
3L8GSfoBHVMVAN9j5L4rAo0blds3HAg9EPnO7XhW9pZNn+DFoh2VHooy9pBrgwLEwFg4tbvVjBL7
rddAyZJp5yInblKmM20dKhDaxTg98gYvzkF3dEU4KjrpScthyT2UBWLIDRxAa9y2jju9Z+A6XjhW
kNNeOWb5YhsXM410J5a6jvQxx5695zZV7ZeosIMMe1YcwHqcRued/nBO4YG1pN3Ra/Hmgzeq/uvo
TbgkKMmb16B05bVv6mhiT4l86Fg9+aZ2xnN6HIYBiI5icb+EmVY/Gl1gW+4smE8ED2YvdC7wwXgi
Jvewa7oO5rTsQJ813rrDC2wJ1UY3shUbp07wIvqcI74sYU3TJY0ZVBKtCo8ePNTsQDiyovowQMn7
rFMrvO+w0cbbwgst53Lxuyo/pKGcP3l6BngjseLSTGhJmD/JiLRObrqEbuCuXYD+7bSHVuYkMQ1u
C5dldgdvry7BGISk9+5oSpY3alG8EX1GQCIy0n44QfFEvTBFmgi5oYqTeJtay1A8iiytHueGac0m
Wcz0ULcAHfFzrrgRg6aejHrP4Ajjy3aIC5/S+oJ8ZZZzG28Aq8LADIHOHsxK5OQIW+ikKe+it3OR
sz/HNYxoJ+E/EUFc3vq9NwXoa92i32D/zt7iPCSTc+AlnA8kNFTDdgLN/2whnom2YG3YvPsqIv1s
qtKZar0r3Ot58YmLwZIJxqJ14ug5QBAL72GukMfQtaOp1iWe/ZVpQit3mMdhSqRtbbe7ssKEmGDr
p5TsMKzv0HyvyatqyfwTlubhhQQMNzpYswO5bbJoLuH6R2+8yacS9y2govq5aqrq3Sap8B5ZD351
t49HbiYNKuJCu+aRFXO4UjgtDGf2vMTuwwL9TWN3+qxmTSxxkk8iOs4FB5w96DJJqie29C2OaGxa
hLD1l7B8rGiLO7tx92M2LfZekEzOz2MsOfN72WF4SnQ9HK2sqER0ksyrhHwWOnrRumxuAgABpP3q
Mbyds1LPm1hO6U0wpcx0g6BUJxF2XWg0ciiuABMU3SEVMkQcBHjg0UvHmbe405iPgV1xzrRMrvxD
5YZdvKc5v1C5eP2MD5mo5IvYKntwLxGc8TMk89VLSCO12Yehir9ZJFjnSF8FGu0JnM6DzVSVm5Y6
4lNonLCEGGXr6lDT3CMDZMxxmGv8fjeUeP6XMdADkQR+VDxbrpjREg8ye0wGaLV7Uq2ZCMEjJA2Z
dD/vcZgy0k491ofpkGu4coyTwRUwQ0nLN7sNF6piPOqviAcBojuJpZvPQ23j7zWNRxOZNTKIbirk
7TlxNwIWk9Obr7KxwdWwx7T9WWKYuGw6MQqUynEur9G6DOiD5dhZuAerbNo1TeBwmKEzcYkDAaym
28Af9ICumQubnfnZkkqMW5tC5VSPPanPTt3aX3Ls5M22aUJ6shiDyucUam5IpPbsX6du7dzNdHO+
WD33FyGcJz7HXcVpyHZA7x3hFCPocqRXf2tKtxBskbO4nNgqMH92Wp0wsM7rM9W44LHmvuloptfU
oYa27DtuatjlqhfFhRC1F26LDv0bh/Ql+xyNLTnnXVKVdO77imFNRYyPt9FBkhEFnq42tNmZPcL6
yELyN5zNfIo/X1bmBP4qblQ3b76mjhWDaxHMBVgvR7yrhc/9OdhzRsRMSTu8oagNZXI+0yNTu2Hx
klfpNzwmnMpWX5fb8f56YWeugT7Mn4jvDTjOaapczIs9Pm469F1zFAxiiZO05vYhrpX9rsolGXZp
3U1XQPMBG1qhXjMVEyCKyLeEvNNxT10R2kuX7cQcD7Q1Ih6LrWbJGPYDo8oZ4q0LPpQJmgMq0gzd
is8HYRyNdA/3buvTBcCmtqg9VQPQuAEBlM+vEq+uq34JHsaiAHusQpryG5dq0T2v3ZaInx6Dqjw1
pGXBkqutG7k+1RRXbLW7xtRyoOrQNJVhxoVAKYDhXIxTbhgHlc4irrUoVLxHPxKCi8uAJB/ytlLW
HhsZ76tuRegf45gRJFiVMGRhKqds3ANmoe0dVPRdNpVPqvcxTOlbXLi8rBSQio3xMqP3KXYVHTaS
fd2hfC18F1RwHWQy2cHAa2+pRAQ0gsGm7vLmIX/MG04EkOVweXNoBl63l7wp1bFbFi+/GVWTjHs6
ILDzxxgXHCTYKFCYCBHI7PMJjM6OuOIkxWCGdn0HdM19l5zJOFKHOG22omCItelHulrbMC+Cb0Ew
u/7RePyLTVshcA/h25WnJNq4l7JKoIqGyIdYtlDWYvRSg86PJdONdjeQFXPOSckleTlW4pr2SEHT
LPbTaNtaxHRvsW3EhHO2RbdLmPblB7/l6Hzo4g7YiRVPrdzKKk3JXmjb+YHXthB7aRt2457oqPxQ
e1Z4neTavrIqXUGd8cWyJXcTv6mNzwdnbDhljHMXaqAtlni32jm8cvTgG8ZNZNPXkIGlmsM7Jw8D
0AnNaj6JJe1z+FGas6nFAfaEMpj0NE7C32MtFfRB6l9PHsshseIHi561+ZJY1GEHrNIxj3cR+oIW
DlfNrqu6XNMcLNDhm4rGZnE+xhaDTYeElozDLFHgQFE4jx00B4jzuantZzZLo0503bDRlokLL5RB
fZ6e6Crvr6XrMOiQspvauzij0t1ULFvuJoq84YVpP41iUksGzO0q9/Fz6TRL4h189NY+JE7h+XsQ
VPpAnT/JrWvlBP/UpTB3CJKSTx3oGjqvOR3ZDeTy8YImPmUqfqfivjBBcImaZY4uiXaq67WOjUHs
0fiPD4UsAdKKpgx63DMNh3PtLD2uZs5u8IHTIA9ZixQ5ozIfBhBWcRG6h0kvxStJqoKjxaqkpoM/
uK9tPfQ5w4EEsvCgKloPROea9pQr56/BAA9sADMW7evMSr8xnchepgTJ3KZeckzQTl+3Xzm+oLMi
VTRx7NeKxQoPmLGZ6nzyaboW37Kc5el5yW0R4dyeZL0NYGjOZ3S/KvS0bs9oMMSJ3XGGQSuw8SZw
jwzEmRMCx0n84VtDgBtLW0fIIA1ayOEPDBtiw1lqbN9G22P1ELFHQLdKQ9c+jnFk0ewbAl9smwDr
zzZHLnASiT4C7tMHib+3WmRJ+5R98r7E2UpPC7r26RR4Jd5YK82fFlbNZg9lPqjPc/Bs8hDgo062
RFjr5X5OpJ7wZ/tsvim55MyK/BweCrmAdQzfhinjzlD8xHRn3RjPp+A/OmR5r8VpPTrBjU+RV+wB
k0hCWt04DZ0T+i5DE21VRGn1FgQGS2oNVKYl2SyulwzJAK1R6nNVc2wP/eI6aVLCheB/wOahEZ1H
wLsx/absNCujowUCoHht+wp2A97JlLlfJZYD+A+AGbQy3PFsHHtclkORBYewZitjEmSbiE0EoS6N
wLiLobsEVaWY/i39KX8pmRT7+eTB18SQvDYDZ6mpV2K7WhfpAaa2D6AD7L+MDCcZJNQ0xUvGAZu6
druvhk3qXixjyFlQMA/cSphYUDVn2wEOhUV1T2h3TwexDKdiJ+nmtrRqLfiWupNmJsCdVj3p3xPT
UUAb/ngunIHlbQxMvRwlUI7gTDK+vlxmgwA/9XIckE1KUDOmyyY4qrSwiJdseuT5SZzPZnU00WDv
W5Uc0X+5/HA7q5ZHIKYJSduVq+NdL8nqpq3MczmdNlnufiH/L/giGzMSjoMagZDgwROVe8mZARk8
3lUaTuSoesWjQxc/vokyMBhksNstbOsxLa5GUg2L04GOKFkEE13/vbG9GAR52hlyu2JA6FLQj4vI
T8j78mnm2FrRBl867zQXUWLdhpSwzmkuB2Mf2cvJRCSEMy/2pCPT1jc9HOOtDbZZXchIU8Iv9LWs
o2ZmGF9PbUJ+fQyWoH5RbInljYbOJbYO9ttiS8uCLh90zOaH4ut/tcn/JVcR/f+sTb7ilX+bf5Ym
f/8DP6TJmkDW1f9ELBPHO891EI/9kCbbpLsiZEcB5aOZcVwblde/okE8iZ4ZUweCR4odxk4IvP4l
TXa8vwIqDLxOmFYsj2SQfyJN/qBxdwPkjp7GKMCDyq+JdepXJRmx1HNN3ZYcmrnBCGrPjvvJkZV7
286We0NFJtlnRl0OGy+fCSzA3SGu/cK2b+Yc2zaekLz4O8eEXKXK/5abYcjQrqVWT4alkWETfvvr
L1WCaGjpoIXEDAJtZzdGYhqNIfUzuA6OhUEIzxq47jIC05qq6TaeKmbAvdVVX3+6kTc/rvlzhPUH
yfGPXyWwnYBbB4mUO/LrrxLMIoLWBPNsIkwbOraO/w9h57EduY4t0S/iWvRmml4mZUpeEy6pVAJB
T4AkQH7929mz7smb3GHdVJIJEydiB1xIcHA+lDgoG1wC8pCgIEbyhXYK1fwNZ4EbOV8Yum/iRXUT
ADfdUm/io6awK/PTBdiIPrv7fz7pf3v0+KTclXiYuNkjqo785H+eJPcX5SlEwW2xrhw0vLabXyeG
TNBhgER+T01zgeQHxDW3k57VBCBMhl+xzKqC3cxX/88352Oy/9/HmODCpGORiRMPkQf5398dbqw1
LINsxEDRUdQ+99A+dz3S7GPaWOaJaokAjeSRO0Y7SEciPZaZdZEiZe5LXD7BGh/Arbe/keLCxEgR
qNwuZ6ygKHoA4XQBTpH8ncqeboooXGH4kfEaDl6shj9FVCkCvFV9J8aIgamj2fi5KcnWHlEpx5Qx
lta4lnUbvaeygwNXzl48Ig+PidqCnnC9H+6vMvibAre6YpsSNIlkg0dqp7JLdaeWIrBX6ArgXTtq
U7+IsXsM6GweF6fanZmLVJC4hpMV+Jy4xi8o+2HUj/lTNKIinqjGcf5lAD2SHbHvRV/3bsiWMsR0
EONzso8JZX38I5EMqutqqKZuG4bJ/JMy4PkLadAwX0wqm2zAcuQvueyJEaukpRUD+me4GacwX3Ze
PiQ0rVWANfYZCEznOq4mc3LXBumU8FbZ7tI4wPfiKs5BaBWSY0cIoKM5JpeXYxu4zMrOg6ORrSi2
n57RlfP2IIxdrrk5M1+Ug8n+4XF2oFDArBSUvGWuOg0e2/EmK3kyNG66glxXELfVwdLe02+5QIvb
1c+mR2c280ObC7bgyvnSY7Mfsxk5skNazAMuDQODp3b96WbGWhOj5JTjwQ6vdLFNIkxxy6LgO9tq
D0BqOPkqWC64su7glll5O7R6vkK8u07iv7jZ7im3u1APcz4KzG4kxu7apnhaugxEuMrSa9gp26H1
PhVgKMPCfvD7v52/7Cte2GKygEPpFdow95XXrmPmmwV7yIHQOq50oa2E1F2LYocjzjJdqKqjjwp1
jAkEfS904X4xSd9Zk30mg998NqhvYEtty0Mg/Ij9FWfvt8wjA8GxUR+R1vcy7J1bp+rr13YU/n0H
VP5PDSCZ0g+kjG9fFJW4SoHNnZNOzz9j4xA181s4dftwVs6DoeDhIZiX5AplCL8Echjmu9wiHwLz
xrJL6t2bL5yUyd6yXfnPEXVQe69sPto+/gpMcF1DbnyAkf3Wtt4t3gt1nKjLOkDKD5k22iy4UXMZ
3NCUAp40r78Z/zT3QPVcfCLKEMGovT2n2S/KsoIH5XEypHaiP2QiHi+cuV7AQwvr7lPKAgJUW2Dn
mt1uAjRWTKU5Kv7Qf3XpNZ/h5ECIi2k3ueTOS5vfhNKMMCkaUGA76OiCBEQykIMUIwbSqy51apw7
o4ZUu1jqUk7OYrEEWJfz3yEu0fZPHNgFwhj+yAjySBr+eCk3DLHpEazPA+B/sVNqLNvHcXCTX7wH
qrsCFYWi1QJgRzeyw3tK/2dII2ltm1tuHok9jmsj0psJuc2n+IBRAxxe7p3j/ZLaQN7kK/PX/ZAm
ZfcD1s9p3kmaCfgpHUPghOO4EzRcfsuhOpB3qJLxiOstS75jKXT6LTxOvxclbFZLus/RrZM3MRoq
7HzcGCgu3Bedp1zCBTqli/Td0+J5+D4TmPoA2UdNcYFGFcgtBtJoySOUJR/92XuYvSKb3zib6/Ld
6Rm+cSXuARy/wFUPp1dirHF1XJNEF19i4f3ZjMGarj+ON89DtLETnMRTt1TCiw/R2lKsRPQg0ld5
muEQZRzOon1kiGMQ++3k2VePjSHeYtvwzB3HHcUUbJ4aRUGzX1z8CKWuqXgm8MunDaOK4u5hNn9U
0JliOjAZZPU6qlAt5WNsK9+ceUTeyK+lscF3BOs/JQcFcmWmlMxL6ZYkZ9ruVQ7q5J/kYM/kg4xr
bk+j5CUhOt7IDkoW2aoIXu6UtcdyHMAn6swr3gf6tevbvG9T71ord8L2Y5AYTnAHmaU7FxNsggzO
XPoZJxwc9EUYJ7pmnYpCpH7Kva5j2mk6TixWADRPuOq0n51fBSVh3B5r63cbAb64L8q2cY5D6Bc8
ROtBhQ1c19f36dpQZ8NcdRjWY7xMMtsjP9OEkeNsDBdiWHPM1Md1udZ2u1l00UrZTRDWIDbcNl16
XFESrvwGR43JTximx+JuxA/X/wuDNl7Ok0EWu0YvbJw7SCxLdCBjmbkA7WIsN/6eH21Q/gZ5qgWa
VLDI8aqgw07s/Dxu7mYfV9dJ2c7tMGWFc08rFuZQgtS55aaEZqX893jou/x+8bu+ox4gWUm9bNre
oKt1ZYFpZNOHXT2ewZap7FyxdaHVNpNG448D9l6G8arJ4uc8lk3NCsbMhZ2odkzFpNBmU3+0VVZa
qk2m0D91aaRDmlNstNzGdBaVhz5GWUCWTHn/OyeoUXLnvGrRsKvIeU7XOcjvnSITFEIm6yzuqJ2m
yoGiOfEEmcd7JYJ4dumFw03O4H+T4gHeNDlii80/VGfg/2LApW3q2Lcz3oveBZCNR7sV27RHmqXF
OQSODygD70LiJ9tYfHtUlolB7ckahZym7whS3MnwbpwD7who5S5ZI/9PxNrPyGrizFteGXCuHhf2
Y8nCOZjiSBvSPl9cKDnhr180+5pxyH3mQ/dYbXFaLz3ycsRsgeoBEnp4tgBjs0a/Q85+x4u3PkKo
+rPCur3i14NGnYM9BW1F8zmr3TWwy2sXYx1ms3cyILdBqd8WGrpTulssXSTbOLhkE4p8a2FzxKG+
zgvzPjsY3cZRPER6YV5MCYefVfRoV95jMq7ZDQ074wFHcn/D9foo6dFW6R98UK8kZ5vTTGPnr+qS
n9pQalk4jEpjuRxFFer6TJnKpYhCOtEhyS4yDm1eTQ2vdeg4/WayjV+QNnK0DdU+jFS/bQaBksN8
mI0b5/9JG8JkhpDEDfzgYY9mG0yHZdY3uRtflVWN/b07Vdp7dJdp563dtfHdo57UDlMPo2QdGLw3
MypaJMCEk8hwg/tRmuHgh8J8LjPDGWHwFgK/8hAzHGcXDfl1Tg00eZjmGYPQT2+Sz2QaznPyS5Rj
uAn4CR/iZnS3jH7PZTmP9zkGJZgv2I3wk2GOdH3KcGDuYtFnegt/3D96dOUw19DNCcsTu3M+PFHy
Za+W0nu3q5M/5EtYH4ytGEq04iXsicd4DR01ZQZBdGwfY6eIeHmNwY/Ml6NbPKRFDUa3oL4LRQro
sH7rQqqoYQP8qEbGQNZHKoJNMOxYOHGthMBh3Xga96E7vWHvl5C/mgsJ2hXngZPaVnnhR94xfo0U
OCfE8hO9jeVbxl8vMb9Sdv7S+iWFKTJ8H2NJ0Qr0XUNTdoZTR6MWbqUMXoHbXA+Vv/KqmHzTTH4N
0qYabnFA2kNYyPsZU/bZj+dd5wWXU1Z5LW3QbiPljc8OO8yDM5rnbhbtM2c+4NXhzvrNt5mD9ZYu
h33UM3SDWLVpO98cfH+6SXH/bZxuWM7RCphO8klu6wkOGDZcjLVF73XbBf8BVZro4NzJwqfCx/IX
1/UZE0gFVKl4kZjbPrylT45ST1dLzUu2VrTJeOkK8ElS0Fr6eycWv4xIOTjNnXe/AJ9guzMxvRyx
dzel5sHpfXusw7h5CXH0bZxcaSIjCKhVTcsXA8/2ZiwUR1wfV5ioqFNiudl4jCc30LQ54WZR9TO5
3XAsvNHuVdeOX/AIq+2YTsRTGKo/2sYrDsgFz4pKmH1EoYBXsD0y9iv3zpA/uHX9Nic6ohiMGfER
FTncBM3EzNmpsj/IGBC4LSixsOjvaq3DmwmixrZM6xX0ur4S3XisUvdKWrRbysdmij/Gdj9hsD5I
v3vQqim5nbq55hNrteuRtPPZL96GIWrDTRWM6IU5wSh2aYem7SExd4mInQ8BsftKRRMjadBuxJjU
gnuqnaCMGb0jsjHdFDbtrtaI6gGMuMMpoi1uDwpTbtu1fx2IcLAD+WgIDUiwppzAzUZ43e9XbpDv
ofCoTCj66NHHnHy/uO5tlzQ0SUEVP4atlU++puY04iC3B+Bn7smNNjyMcjk2BbzuzB+yk/Zz/7Ww
bfHEI2RDLNNWn1ZORqQMJm9DF2e7cVf/Lu8tDZlp9xS6yqfdho/8tnoaQHAf+5KL6VwcUTrmf/h1
uKjIiltJt6ibZJoFrFiA4k6moZ1eng2Nafl5qNr8keFIdwXKYJ/I4oNxG1E3v25/UGO/M9hLzMrF
8NPX8XCPVNttEwn02I+xk0X5mOMahFkzpqZ8xk7M8TVu3IObls1tay3uaT2JN79LXkMd0xzeYESv
GF3/GZv60m0p/XgD9AbT+rCAhcbfyar/Z2lbJjXUINQXt5wpcVGFHAqPuXbmyd4JcnCU2AkyJQ43
sNZwvm7r0U0OKxV+/gbEa6T2A61mIAjbZk1pC9K6uQIJ4X6wvAynXg4TpTqDtvD68Gacwjm6UayC
DIbA+LJs6PfVsuYx59uTIoSRpWeProsZoGRupzcTDcsOJ261DbMJNOyUURJJuQtzr+axyTveaSqT
HjvbcfbJkpty8fIrXkcleP8vdPWhs3dtgweXVdHXe6eMoKsya1Z1sME1jsSRjOFh1nPnbKgB9igz
Y6RbjALU7aXecerlO7PSgl8EHh0R8z2aMgnB1q56Ow5GfWdOQzt9C73WI65CKSzi0EZk7XRedH2n
fXlbIPxTDB2qebsSBT/2CXa/rIirA41IzIxdrmE5SRMM0njgRp2sYueGtdyBTIj2eW3XBzmKW7vg
jZuwPZ4LO976bfGSUkFd2nbkd4FBiywIHvmsDYG74NxAFhMpdsO4NLB56b98Qq9n5pD1AXNDERyg
uyrKzzOcNGsLCcHXzD3K0i0/SopTQyePrt04Gb5tq/nda/2DQXXLEf/FVoKxQuzNBsdklK5XvdvD
sqEBFHmD8TLRTg7u0/MFT0IpdhJ16qbNp4QWGA7MG6C0vCqchSZ3f0HUHVhyniGzrNtmSGMedDcf
27LHesvAaMsN741vhLFeBisly766Jt1jOXEup2yeTSXoBAB1VreoUyVBL5Wx0ihLBNPOhhNfRv1l
JV+jNP72OgcKJ2kHDuP8jOnWYnyVTSx3Xoh5ydE7lWTXTTX/BhMemiAE8hpmD1myvAcdn5zLwlNf
oOeI6YGioBOKGr0yHkNZZGjF+4P9IY9uwRTfUJv1ocLqSbb6r3DEc2TNeFxX1kSlxanh+h+mFl9x
ygBDdx03/HI6hNHICRgKaYv3aZNZxuhN9QGieJdRreEa9z6Z2PEqcq4bEmmkY7MEx9gl0zE9rER9
K9H8mrq8JRZzSFho9KXRnJimu8TPntf8EyI7jqNi+sXVbwswmOwG3aobom3bYDFX1FacQhtfe4GH
b3dsTsD9vwNQGXnVPETIKwVh/GQSv7Wb8UDEI7nPO1/bg5XLSeC5lt78OJnpfqq7v1IkHpWM4RUh
p11d/audiVxn/xVNT9Oc/VFDesYYVWw0pusNV9xrO9lzpYYntYhwm3JGIsJRAgwseG/YwIam36pG
MMuFW+n8zgLg9r4Y56F9LMpVDUfC0wSKCXUBH/NTOetjPgxxT7VB294gebj/Cvz+gkxjEbwtVDAu
2y5VNazzaHDcLSyzWW0Z/Wb/slXn7I6tJmw7hzUDecSGmghxjjLP7KqvrxPtlzexu2r15s4pAVVy
AIQNjVaP7jos9gDOpovfNQhVkoBrFziMRKnPMfVaoXvMSE3HwEXVPAZhEz+7HH0h1ScKXQtgnweP
t/fIrEQD40KaIhycszgVJQfetLflp4P1EfsK9XEfI5WdASHSBadYPRfVNxcyuO3kVWxC9YkNX2Jb
2GdvyFnzLFkh7h9EcAA1dtVFcF04O8xDWCFLBFxT7uPZNdeI2NRA5LJR/TVKp/tUIxPM2yiZ9ZmR
cPMIq5azOtcQi290MQn+d2nTOxvwzm28LnKH23gkg18huRc7fCC+f5fqMhmu8Y2o6Grwmvoz65YS
0XSl3pU7KtGJh0rMhjoFIpVsgJgoTgXb51NmexZa2hLnY08yaT0E5P7mW5dWoDu0tfa9F3k4M5Ib
yo+gSjn56BwLybkUUjYvTAPLt3mBXXbOxzD6FdxMR1KDgkuKhN3Y7iRT/3y3tDxC9lnBgFbNlXwk
47muNysQUb52jg2WE3yzPhIKQqLS2pHtdVyO3gdiY978ppKmSfqoDYJnZQi4cWWneQwRQUNvLHQt
8EEb5tB+K51wCyYT4wqoovUr4MGSPu9C6nxmK3AF+4bMKb8oU/3DXM3EW0zcmDcUgsQvbpc4EzUC
VIUdvFyJexQD8eMFC4fSmOaGU2RcksiTpMqTayrTUxDLHIg3K6aaEE9vBfH/QgbH9Yz3GAMT96iD
iGpq2Rm3h0zmsdrRKOUkyUsWKkceAH9folQKugLxL9vdtRDNvrJpdIkmlqF3SVFeJtaTHiTrZlo3
tKYkIxmgdLp4j5uJ42pTFSmBOlkMX+Ogkp4wXHApqI2daEPHmeV9qZJ3oDLhH2SbfEub8YR/iq+d
u+vohNRzOrmfMT9Q87/C77tHcuTri0CAmGlBoMeKNYwwPx5P23xTFkswpzVe0x5GQ88s4ciofpGJ
ZSmd/TGMt65GeifPBvSfoAh9UWvOhSwpb+w6dW85c2J9TFVZfw/EJ5MNtqXebEtRRJ+DAlu4HfMg
ooagIxz4yAiDRiy/Zp5wXc953B8816ELw2bD/GFa/sZ9gKnr00ZhgjvZYFTGTcbWO80hC/RQUaVH
H+X63KK1ZFt+cQKpLIfpVwUNcmRIm/lPxeI0bCGwm2ezBot347hND9YzAP/C5jQk+b9JrAsJskRB
NMyWIKp5czp1TdguoU1srNLb1S2YsBQTp1Z6FExABDSgkn4XkC7xueHp6Y1lTtAVR4ryAQkfC0KH
h3UjW3TQ3STJvG9Xuv8ObZtENKVyWf4zdZ73OJBJvV/TpE9+6WRW8TFYp+KbygmhOApjWfckLAg2
wIoS3tKTZPRMv64/0goWH9OMEXnV9IJvJejEQgs/Giqw01N3CL43ENMWb8LaoIUVnIQQXohyq5p3
v80c9dW44coRqiwtLntWQDRv4zcPwkIq3RJ244UjpeOdBaLZY0EoGLO19kqHyIipzwHpx7cGU6dk
MRgXziILjbVnp3OLFxwy7R/Ae1zzWx09BK1Xfoi26r4TSyyUbmEzH5Z+Rhq5XHRpPakSCTqW4QJs
ALJXb/E8a74/7pSSMgDcxXjH+W8pc0L8LsZzjzEa87FYdmwQna0f02B0AkgWAWxq4YY0UJRtMb/h
vovzU1wK75NAxfDc54HG04yvetwFsc8QwA/hUGNWxloz15Ovbgnshi9uHS/vs9dfPkXmkzheZ/en
9+k03GhI/S/aabOPjudAL1msXEAPOl+3ngP1lp2ZFDCPvePRkc6X7x7dUtzMhlQ8zT2xH7wqzFmT
JqX+oq6C5EED9WEQPIcUIQoPqQ1TzFrse0PNFs4Xv35jdeaGGnk9aWXQcv631w5o2FE6z5dyTLAi
5KML1LWpIu5Pq1r34ntu/JONyfKPiQQ3Q+blDt3RQwrAD4/9ku8XO0ZHbg8Cxrac0+iKblFXMRHK
14QBhgjWwxz4Q3/j9Ca8LxwdDkQKe0VG1V3td+G18JBt1xz5/zPanukZ7bHX9vljbyzMbRq5m30a
JOO/qFrjFU5KMYB6rqCz78g8XPJhk58RFkmlfmfjSaMj95DqHrxC9bt6iyLp09uJo40taAh3AoC9
HATaGrGPBBud1YE7HRdRxnesUh1RQOSmcrNKt/qDN4nGhyWao0fap/iXVN7V73k1Ri8lW3x7I1Pp
QJUgz1oSqPTnL+l4PLAyi9NHhyHev7lERcDNqsZ1x7gI12HtGc5/2ZTMf+IITWZX2DB6ttq4n0HW
IQw0C/hn7mI2jQ+dHFlOvZSwx66cTQ7JuhbPS1lNKBuwk7AYjpMmPK+RoMiOmoW/zVuXPcPkvt1j
dKHZi20RxH+SFN6lInDMiETA0/ro075otnk5S4W4HFdPDRPMZleJQTIppMw0Xsz63hQI95uMaBvn
qSrGF0rySYDgqEW6MTaa4zMeXNzc2HPQZ4u8SMNdob3Ze0yTuKBaSPlG79NYuwQ0pOnuiAOX8TYN
yjI+UmlDjeRADGlPBg1E/RrNZrcGmp6U0XeQuFdTkZ+0g4zlqW+5uBBoaeoHZxHqY3CxZW2cIMj/
yMkN7hrfUD1u4ZKiCjKJGy4dJoU6eqnkhGrSfvDwf/ZYuXQXyg+H1HO7ddyqfa5JFvuvRJL1b8bI
62n0QvHUUrmHed2I9DcrQRiB0ZtvMOyHko4YnxW8cFPni4Si+y4zkhE7Bjh0l4ZcEfTgChy4E/3X
fCN1RHZtnb4Tpvv9nhrvmWmiv34LGbrhA47dYQ8UgBofNZGceqCLfRXHyy9nOXHN8P8C8e5W0Ag1
qfFlCeS/dZn8H7MMAM/oa0TRr7I+/OSF4axU0nbi7V1Q8NMuaKLyO5ybbt5ZCDHNpvG5uWHkTeRz
OSUprGtKr/VmMQpPohPiagZGPkNdMOVy1+Pi4/S9Cn7aVOAQoST17n4wYUiincOxBqdvRDnsrq9N
fxWQH/hIe+IOG+UKduhsMRd11h01dIKRiMq+KZRlCIO/zt00wRRjB+nn5svQ+XYpdILUuZvgjzFm
ryO6rBobYgSVcV6a7erlwZ9xoTd6Sxtr8F41lFogv3Qok1lP+G5TUBHCVNu3un1ggmouFw7d/IqR
2qlLFiW+5hgcPTK3WtYT7uWOhYMKFcbIgSjvG46v39TDgdowE/ILZtqYehjb0skyji2O1VJwzW56
/vSsn7yAf32ewaLPJQf4IV2fHO/CH69DSLAcGBf9oYfB5XgZlsVXr03+4fD9ihsXFwhA0ihqb8cV
ktMNOWpXo79Yr+YSOqIbYTEfz64kLXaYuNH7+1HTcUPaJRc/2WpR/FecgH/9vu9eTGE4HTCDCvo9
PStgxfDqNDc+F/vXrjXlDfZowDVxgCqxaZMpUIeBOO0bSI9i2QMlxxxKBAQ+DMPbed2ym5gXfLWs
CQF9bv4eZzPrXpB06dPoMilma2WStulNT0nRpOmYIUlRGRJCqQuEYZZfnLr8fpd5fv0UpYzdcOrP
hIqtxEW+MeS9+SlCygf4ENIo3boEpi+UKHNQ6SWGD18VfYCCKdI7MK5wMztj5L2orI1uut6yTQZD
Hn1OIWe6Yxnr4X5KTPUs6XIbqa+2GeJ9QaYIPd2dX0rXmXcg+ky/czr/ckpFbz8v1ehjnjAOiTnT
lgyiChaH67RHhoJLa0cixus6/Fjf2ttCNFO1F4GdXkO7gpe3Ntc/iLrRgxqKlcWgMPKepSO7a6gm
4uSQNfWXTtecGsQhIGoCJ6p5nEWjvyfwIBRvpz6vQ41PnUFhhEkzDtvlLp8jYp/4550/7RybBHe3
pFkwBOFBZCS+EFEwM1JAWZfUbSzFZxjHBNqbaSCqmayyoYCPeeEOZFUycrsY+r8NUHvvMDmyuo9l
m13aQcHsIKBJReg3iEN+dvUgvXOFNxibLe7M6ORCwqBRWg3LJ5NZ9Yz9vc6vUJyCaDcAD3lHcaJF
qopHwmSSe8gxW1rueOSBLSb9/ywfBa1lAPz97oucyaBpdB+oXZZlMj+NZXpJ01M2rq4qr3frvV3y
ivq5pfG8bRb6hHfG0tmqOYofQi66crsSnJLXJPdRbeZu6aIbZsaK3oOstz8hyr+iLA6j66Fx6vU9
VktzNnFMvybHxQSyGu5zS/SpTcS9aALnqa4L7y2NOtgalMOUD9bxsRKlhqT+bpiK4gMqQQz1HyrT
Y6bzvr8mc8imfXGjqq0U9fomYbHkR5knuMn8qV0XeoW1I/Yim1cObNyQX4ZG0OcgOhdzPPFcyqGa
JbRnPeJK2fjLpH6KauJmt6Yp5W6MTyJuIWP/zLC36DemyX1QphkJ+q2/jhRZG88zBIInPAxHxaL4
5ASZeJfkIZ5Tws010AjWy02FLd3fuIFTv7JIVmgy/lz8jkx8bxc2+3nDDZH2qFxcjqEraXznoj7a
O68TiC++XStGlSZ1Oa/0+aU/1MsCRE2TBPmBlZcRlkMuabe4S/UWdSQbSDV2/fVSWVXtdJ1FtJun
aQrKzVWD2dDyDAMlV7KozoxEnF/ObT0NkmZYJtLpcXOWwqFvAmGijO7Iclj35KoUCMRE4fwLqBiC
Rglmev9UVFlzw96uvmC89YQ0zXi5z7nQPvaQ4XA2xFDHmPW6sRabRrdNd0ow5y0k6CgM3nZrh3M7
ibhac1ktkh9SFXyvsV+Iv44b58d1ytcv4mf2PoBKhaeBDDznMc2+vgfBEsHIGi3fnYyteC7ksnxi
dgjeZdSLN2GQBoje52jJJEv1fZyu41s5EPe7aFkRRIo4xwVH8RGWJ3LP1bBbaed8nvpSP5GjMyHa
U4tUnLQQfjckxGv32tVJY69wubQ8TH98ir3LxjgbK0nbl1Tccx6oVwSoLCzfaRkaZ8yOfcM1qDAI
NSlHXLqVRvgryewxhuCE18pT0Vjny6rAnunJDfVpoBb+he9MfvluNd3lIE/ws8/lCFkkLfFSsF3K
51pq9ZASmsC0bam34cUo3+AwGqjavQNzDZ2ocs8xGLPuKslyLAkut+L0nGMXHTa0F5jXmtHDUzAN
hh6jlfj4nPfjh1Px/9+KBG4h+w+H4mM0VRoy+iCrAJ6QW70n0VCZbR75M4K8P8sGS6UsfxTRurPC
hPIDdCx4Z6KE1W90O/s5tlhkYPAV6n1sHfOnoVMMP4UrXxxtIMONwYgCWQYhmY4ycx/7aAwLIgwt
+eSF6+RTDmaISxEUCKIC1FlG7NlieG05zj0gs7Uf2JYdZlTcpeKD72bmN88LVe+bMuN35ZiBNhF+
9LDhbTI7/xLXyLsoppp3m3fUYLHcoRzsVO1RxrMEnvfXCHhqDQ6c5yVesuIYBUyJAQYN9DQbjTfA
Sfl+4j6LvySjmY86WwiGgNpU7zVd1lCF8OY/lcsY/rrRSIFRZxtOWxXzAuqboirToHiNvndQBrj+
qRJ/LhvjdENnQTAfrCnVs9MOS39buStH/oFx0vXAlnDoK11QBVhS2bKJsny6CY2u0g09Ewubf+KQ
XCP6PL5KJ9fLhqQJHse+bvGHOGnDe1pl1U8rhiFDECfZCruYLy7rGu97zZP4rRgDbuz8FlDSNbn9
x7EJls8403bYKja+b8VsormShv2gqcok3iUYWnkbCjNg1qDtGxxGb3mG3pgMV81oCofSSlG/9maq
7mUVOziRh3jK95pAwm9L4u4VDQmpAxmyphzAWvloJ4cxmPW5SsIelDPCUy6Cv67juOcQhgAg3NGC
kndN7aa7tsw5OizlikVgsrl9EZkbS5I//7mNc8MMKHZrGIYMreG6UMZ19wqhrQj2k/WmNyVTlsYA
BxMyUBNBkZpAS/ydHd+7L9Y4xlxXg7AnjlPR38oXVr3Y1BMJO0iEWsT8G8KL3wF/R6kuy/sqjSiG
qzj2tNvOZg7MIU7Zj443XW5CTs+C6wFrZuw/cnTdE7GMFc+lMQ8jMyRJrTAy3slCJzlLKHcDJ4Rg
nU+9Jne0p4ouu8tlt1DJimlUv09ijv6W2g/egnS05Y6TY/kjsaK9jLnDddiGSwYem2gaEnrrM742
cElwLEpdP9WDX1xsFVawn0Z9dY8LYJ6oO61lsFXJBBKmZYw0b5WaMsRPAobQLbE5GUCbZdlvEdHH
X3Yp+3eZCHqgSY/9e8ysgghym2MDY9+t37wGANNuIqD62MGVSHZtSA3qdnYlhy4nqhWaW8EheFM4
Sfo5r1YBXBsFQ9B1itwPL8KsPuNiD5P1PJBu4OdfYVvbzlPvZpArc/opzeWjDZzq70OTWsb1S0DZ
g3YbKrSZFZNYTMYa81o4FRprTB3d0eW3/JDOLI/FaKuvUDrNG+N4joTuiOqzkTiy6BGSMa5Nlgnv
b4xojEvB4Ue1ZTWsv8do4U6mRFg+Oi2ryR5IEBOnLpVE/RdfXETwlBauKeH2cYqjonwPTMUgVfsO
7rRajEpeoUu3uDqNjr9gQ6Z2y5y63qRoVNvFczh8iJV1jdQoJ5g7F8/eWdBDxMNYwwg0lGbB3nNy
wwKDMTskUlTM9l3UapRXQWP97nqtA0qGiWURxbJ4JiCWcSHj0RC8b699zj23naqiaAs9JP8qyj55
yzjBfjFr7b/LDC/I1uur8N516jrb4qWestMEZPAd4797STWH9g91DtW/cg2Hd7XOOFrGsFpJXbms
dAfVlaxgIbndJ7LeIa/kikq1ic3s0eaH5geouHNfy4isAnUlQ/IGVBaSVF5xH0vQTzeZSDFqkNuq
2/1ahhQf6IaL+nYo0U9vXF3hos6DkAbIYCYefeqTzAu2hRkD57iU1A5eIrZgMNK8/T/qzqQ3ciTN
tn+l0OtggUYajeQDeuOTRndNkYphQ0gREud55q9/h1kFdIhyyKHqVdcmCxkZokgabfi+e8/l8uAr
iufQ8MvpMknJZF7rFR8bx+5U9CuHniba0Hg0f5eDE4zn9MxEjpMyjJi4E5yIa6/n82VG1hxF2dgw
bqpATd26w870Y5is4meIcDlDukA+513Ds3ZWhoPAAuMubJO1HYAZWsd1AWjVV5a8BhmlfpotstUV
RVL3tYzYQa4znQiQM5hxAKVQwTffQqu2ILECL+GcqaGFxS9mA9s0IAHGZWGAigU08SQLE65JUqOu
RZGYqRlQqjH6A638FpdN8oz/r6GWWeapXIcdOVZoBilprcy8EPu+4Kh1PtH2iNeR69kIPDsNKElC
A1usbT03no02n1WIikmdrDPAUoj6aYeA7gRnZK1pPcaUoEtYU7SwovbG6rv+q8Yq0l0HhPTMIuWE
WEalaSj0R4Ao96DORIrHwTCiLQ27dq+MlNIfZXzZr5l5ORlYZaJRQ6VQSPYsGIbfA6VYsuly2/yR
cPZkGs6d9IcmCIRdCcZ9f4b50sduTgF93cAovZJgcifi0a3I3nSOkM6Obr1TY8z0UqgrE7JSzoLI
pkFk19S6CtlXLgfgfhq2Ih8Mc5cBUErWaHdHOAbR1O51DvnqGkU5pnVTYnk574deq7e0L4p8F5VV
BD5TKPM1oKpE4qvnJBTuNAfKwpbWCiGhbdWpCDAsielbG+bduPKrYryPe9/8q6ly1P+pPW/c0aIn
/g6FiL5l5fIvYvRfJPaJkI4QExL1B6k57G2nHIYisLFIh8ZYseQVHu3l+3I+MKIDMMt8zdfCGT/X
QdtyEoobkEwdHujLrtWdb5CsDHmRIfn11ji1zPuSSS9fC1wT9qbVO9Wtk6wk4xcHBlL3yTH7v4pS
cZxyY4opbJ5michQ5eGPoakggeSM3R1SyKDYSBn6+KMjZ9Q3nVeN1W7yIukT+uYDC0TIn9I7r5IB
yVTQaU+FoVhAGU6sEZGv7MvIzGPjUOrE7p7Xgd7+zPqRIkaFbwELNqmCrGRAyG51avHFT1RU4sUj
UA7xPE+ZTbhpR3ywlBb6zSCkGVxbNmIQBBeQMFeuEUFoKHGTEHFuErqHKdhOglvpmQ6rO+emetca
hvFMIUiXG+CAHd3/cDa8OhZ8AWoHxpCeh6ZQEE07w3ym4MGxKBcVsXRBPNa/cr1FFcPXn+Ubahul
fTW0kCTg72WITOFiQ0nq5ibNBqpUTl0fSzZjw+9AZKZlPIHNGCeKzHGkgBKHtSOww0B2RWVLK3Ff
xRWh58mYjcApjEaHsW2FYYnQyiQCFDCVvDRrgo7RU1g+2YKgfeRdamb1E3w8xgKC8REbFuQCdzUU
Zvct7BX+6XkSLTckIuLsiZsIRkFWDlkFgLr00TKJygiu+koGuM07LXrpW6MjTJgzA/NKSDMPj3eG
uiihhcYxMIf3i36snMFwk422Mopikx+GsTfYWMCNX0ndywo6CtBcNjqQd3oJHLLRXrEJUzcZc4d/
xUmD2Ri/hJ9ejHLUfo1DIwSiGoMCJNteoZEHYhG8CojIZj12p9lTQ2uaTTDHsnZlDwpxJXfJwb0r
jPqhaV0r3LJcih95NQyvAiz4y6T5+k+6O1jfpVGlV6TgEnOcj7ZxQxkifaRXC/jT0zE/bUffn1kL
Ta7iTc/fm8iMRUwBrQPhzrqFuvciOEmPuyQdIhhwTeCz7nlAwQjYrJx0i0Q8/GW1fUidig5yhBfA
o6ccZbYh7se0ssxthf6PXFysvpiTfHeGPXDjgH1D35BUdeJRIRHFQT7vDfpH6jnUfRwTkvEzGExU
Z17oShI82eKDHke5mp4TYEtPsDb0KYBkSaH5voGgkr7A26DPiywK4bA2mSbrd9dAnPWI/QX66MpX
v6KaeDmiMUamkSTyqxISQJGdFXNjA32avx6B/vnbNu88b+NIy9SQy+D/WX8BDydJSYmsuTfN+d+y
LOVvSC7lyPYF7wPd3YFYr6kI6b0YWALmQmrBYvcFa2A02RUw2KHtiu9OpRzIk+M07vMyLR/6vKED
/gVnuOopMrRrSfTIs8/O+FmZqfoGsiG4+kLKbGKIYl6zExDowI0MmjY+pytciGN8+8WOHFdDfMYe
ItOpqbKaKZJb7QgDQNgXyXfOOeG0awqHMvGXusVWpzGBUJBrqP/qcVJJ1EXIXpknfPcO1iXx4V4s
K7z7fks+FPG8o7/Brw5pJiJU9JmNOWzfEdXxkye93LlKsFx7my+jUSf8/Abtnd9P0bkA+sYWD6gM
iW4W0X5sHG336kvsg5I3ydfZWA6y5ZVf5OjsaQdQ/2obYf/1paDO2btJAySwHKtrSLxQGRPKsGuT
gr2++9L1TMYeBGyicgMFpyaiccm2c4Q5gxon3fV9hX72S67XtJBhuW/wJ7jk1kckZyiniJ5zxx9x
sXdwPIkABmf9hdIMrOhextvQ9ucN1EBOMbINKg8rLWmhrxPKdiAT3d2K0Ruudbf0n5yubNXGqNr6
Z1Ir+7siME2sFGQ3waHCDOtV1sN+WgfDkOxQEHMyrQPUj2snL2rEtEHoX/aJ6T5rLvVMhNHpTWVC
gVj1JO88IVyn601ln1OEGY3ZVcCF07VLK6k+V9SB5/ZQ6Z1nTh281k6R/EghLxH3ilj0onMH011/
SQohCgf/ItIrbWTjVWrlDwwcIG3ZR/+KSsdqd2EbzlUr9BzpOulK8+sX9KI1GMix3Zo5BDEgJGVy
O9Vh+z0rveChoO9P58THvrQLKLXfTG2NBO6LcAkWI6th3Noj6vk1hTKWd5v5utt88RFGxOUIBKYz
xmE/eiH2B51Fn52TbjYXvlaS9VZMMt6QqqFTxCKY58rSqC+uISKisLbSHui8ymfZL6eSaPXFNHN9
EkiNdiapHrR3YUuywRptP5n9XVBHCJGzHloqfjO7L8u/5qAxsxMWYuOd7xqdNoVhWwgI7iyti5wY
Ko4VwJNh3OhpRtPJoI1Dlw+svgHlS9eAAaciZWYhQeSAGgCGkR/H2WsFQI/GNHCqx2loPfpG6Fyv
09KnlU6xhz4INr6QCWlOa6Znav327dZBuWiE6uGEC/r9LWCKnxmJyhIsxWrhgi4IhTDSntIxiBXy
R9DOwULRZe28hJhFCqDRdTziPDIdb0WFpboNQqKuKMRJ90RGi3hnyKa8qHiMCg87xqBlPibHzrZg
TiJYkbgKd1MBB1NsrpGN0AiWKsMGDnFrG3QAnzCFRYO701SNExepMBg1lbEF+Vd83K/h//kv+TE7
+3z7b5z1/E4Y2aF3S5ZjJRdZSjMDxul7v99QrjEUnUtYqWtCj/o7ojCMl9aW6QPqBtVuofUa1nYq
8+JvrTba9XGaKBwa7KBOxOcYcxbQ4rciv1UKWn2mTqF/4fcPSm8yNVDVG1qt3fA7cnvjgSAK8zcC
n/alb2wOSy3HxHYDCR7bkY9OJVlXnBZoBNlj9UzqiUYUhDObAiRMqISQevY+iV1zypGxzjOVFjV1
NwDPsk6bMLkdqZ2CA2tiK9rmMRPrFUtMdD96KeRVSIH0dqa4uvboFtJldkT1eGKkzpk5i5t2Zn6D
Zem2CXNtQRZIwyY1ZO4TDO472XTtEoSAhATlXMrSWyEMb1Suy3U56bTfrHoSL6ZX2/NBj8oITmET
J7ZRBL8DTcu/nfjdjgwTTN9EKUkwE8o2F+FNna3I29ZMc1MNbjCdmdPs3FeFnt8FsW7TBB1jiJm6
nUSUpTLZG+TUVDpLIZCpV63Q7K8AuKkfn/i13n9R7jw1oc1hv6T43Xikf+Q7wT01UqecCDsFTWVB
ZYIPuPIDbejgUgiyQg3KmtjwTfZQdLurlPUdLRgqt5r9DFupf8d3fQp58n8uCdqVfzz2zVPz9I8X
Amya8fCUvvz3f90+Fe3TPw4v/T9IP8lent5gTea/+i+sCVP8P6VLJJvhSGGj5+Fd9C9189//JaT+
T0fOOVim0C3+D3/yb6yJxp/Y7CyxzZPRbLuOrTMB/RtsognxT94pg41Id4QUvOLPkE34zf74vByK
DMzhDpGL/ECb7LjFnNKbg64NEE+u2YXZoMaZMl4zgSv0j4dz+x4Q8nbq+vsyKEuJd4SeoivLXqw3
xJqxt6oL51priuQvU4+mjaya/FAVWfbN14T8ljca1ESR6t/KQKkTiWfv79JVwEkMpUtwMa69COYi
9KKq8Vj7+0yfmjMRO7gKhv7+43s8dhHFa+GdiSPxZoFOHTcXfrBnEvfYlSAjw24ZnVib3maazU+S
bBfhWGIGmfDP+bf44+PW6Ah57hgGe30gP0ejIrLFW44NnmDmzedvyJ5LpRCLbcfRF2MD9RjDumqD
Pcd9OGdgAnZ6WrE//PxlAP+4zFjIVKD2vL0jDAYkCrbc0dClzRalCgsT/dAT4X6LfcbfD84mtcOc
346jlL7ArOA4yKlk6sHed/Nij14QyIOpJ7vcM16g2MMnq5WzxVuCU2oMcIYPE2a1VLmfH4tsLaAO
M8tSzVnOzuTtSE/rnWAfsExdoroGF0n97OfHD3XeofzPsvmvu2W55EaZSaRjLnYwaC1Sb0Aig7lN
B5dszQrp4s4i0oD6/6A+P1Jsc16gmapMEjYXI6XlmVeI24J9SGv9rI0QTadsG88+vqcjQ99m7yMB
DQmbL3mxrqEO6CjAVtEeJwQ5Mm6Cci8dX3rd6098ZO8+ZUmEm2vNBzhXUjZbDMk0rsQccoOqC8U3
riUGD+DxWpyYMd69JMlAsBwLQZzFVyYXsyJVXgRldsGMQWbyRvlp/Fv5BUKfNnXuKBx2n31NXI/s
zvkFidlpu7getay6rziG7r0JfXkQUSPUTEo8H7+m9w/PQFJE3IIwsTU789r15wxVJm1PvKJM94Nh
iQuyLbt1juTsxFXef89yvgxMLpNP2qYp/vYyucUdVrg09gW6qFU1SII6jXL4HWa5uwtmCMw4dXem
U9avBXT4G88ghBBxx7j77O3CuuFrNvDbzbPXYqyEVjJCk8uCvQwkWrlW++3Rt/z0m+MGwZ/hKmL1
onfz9mbJdsjJrOcDcz1Y5V5WhZuR3ef/8iqLW8FcQ14mRFGM2bG7DmbJut871YmrvB/1Sp8/LvYd
kuOetbjKqOl4loI83ds9LlTN6+odPRf6jRgAN3FqdvuPX9C7aYMljOWF74vmiQ0u7e2z03Ond3Jb
T/dIx9QDJUM4JFjsmsdYQQpbfXyx94N/ZtgRHzvvwGn4Li6mxdU0pbgi9qoOhqsG/iXVlCQ5cWg+
ehWLZwfHjJnDmpNs/9gEmPFIFiG9rT3tfvILU2rXYLPiEy/q/YPjXmw2f2xe+Z6XmzYnwOipkc5B
a1s4Bb4crU2vStx3VFCbJvQvPn508/T9ZsmSLscVPltLgpADI/f2pmyYonU3xcXeroEEbr1ySh4T
JILeDveCc/Dtyfk9aq3aDwW8hRPv7f2gZAPCPpuDJlHULM1vL+6TLZGbg13uqYyIbAOpkpIq+Oro
B8GV5s8g0SOx/vh+3z1edjuSjT9LmeRVOotv2oinoS6Re+79mZqe6Il/O4G9XuO7tE6Ml2OXUogi
2fVAVmQz9/bukPWGIO/zhr2P6F8sy9D35WD2ZwNpFp/92iweIdMUz5DPQKnFeb0f23EiPq/bEyor
L2Rt92eQaXzqfZ73/eMH+O6dsePgVMJN8Vnb4Hrf3lUOrU1qVtXuaVNQLOdFXfYDAM/J0RoaQI1z
Yud25CnaDqc1yUaVwp85f5V/fHXAGQorcOt2T7nUv6hJLyCzNOvXQzHY5x/f2rtvYb41ZGU2mwIO
h/riUgy/akBk1+7ZBYmnXk+iteZ36fWAPO6QTbQxV7nbqa1NzMyJF/hubpkvzYZQp4iAbhxw5pu7
xEkQB0jJ2z2qIn1XSlP8zMxgOnx8g/MM9eZjX1xl8e4UhlwfoWe7N1P9RwsiYmvAaT1Ptdz7GkVE
K9KC7T+7f/z7muyvLUCejM7FwkOJvphgTHBnsMI2yGq+l8R4bDUolCf2BEdHimNYFK5JibaXcfPK
mPzORGm3Jyl99iKFiH0xnyKyFKe2H0cvxRytdEghptIXryvDkdYhimv3U98BsMh1/bvu6dNlWMvs
xDtbUFA5VPDgqBRwhndgrppiMSprQ3WYf41uD23cA0KlnOgwaSq+FKby93o7GNn5gPchXMWh6yEO
9VPjxS6r7AbCpLir0LQaJybRI6PV4ftHLQHPk13t4lcq9KEkn6nr9sRSVwyaXl6S7uedWJqOXcVk
UpunGXoPy/c5hRMZ3g1XmWYjoVa2ww77jNx+/E0cmc84z1McoazDYrTkuYaQI9rRsPq9gQmJ4Kna
PNOrqMSBlpTf27qOPj2f0aGxONzTzHAF55C3X3qPfrTWGn3a9zAlUL5TsLBrDUiywJnx2Vtj0Eh2
EkJwJuAfby9FgyTLgZ/rhHsjLNmmdY0sqICNFmy0OWdknURDeqqM/34SlSZEWpZWZmtpGYux4dsp
HWbhu3vZDu64j4RVh2catoTqYqKxUWxr4E6YrFwzzvcJBRf7xOB8P8lxuqOzwYox91nE/ML/WDDa
wNBLPDjaXjmVc9nbBdiiVCPVG+NbuopqbZCbqPZCeeK674crWymOroBlmcdttdgeoh2nT2Pk3n5i
lG2zuCKUJfeCE2vU+6vMqwOVDDGzmY3lbKDTeBxU7nh7nI7TDs1sgKQjP1WEoky4XCoAMFqGqWNd
VZRQl2cfq6DjzYs2blC2DfJusNEsbGn1Ws4dJJdq2M1FUqQdxCVM175bGfIyrZBEQaUv3CFF7lSk
3ZqWXN2jz4cRjhWzSpxchwdSgM+sW5OCiCl7HbKbUmTtWlWEEBXyK7JVAjS9R01lBKm0xNol56g6
CwOXppbzIgVqA1SLQHQ27RCKYSP13kHh6+aR9bOK0E2Bh0inbwQFhfFt3IZ8Y0ZY1ArmCphz+ptD
XOQPAn8eOviiI9Kj6lLCIsO465ud2RnSuw0QZbg3xB/Xr0QBo8YL3EQLrjNydOUF/fm2uWsTv8Ap
gO4EdxOyJ/2cnrseY31FieunsCg3qaM7/rXjeAkymgEnIwmIhCIgyoK3eB2iFbvW9SF5bBq7IhWA
ClX4VY24GcBc6+bTYIKpOQTIA8MbcAmQMMJscn7WlJW+aQYFrLOJYHpQZKrP/TOAbF77jW56rF3T
sovsi8HxfIJFxpEW8F3UC6uEPODYzs0kaWntdKaqJ1OOwtmQ0enEcEnqvNyAGXKm89IuYMyXSQhI
KIw6A4ZO7kq63jKie5JBPnV2nqENDxpiSoyGehl9r5q0+NtACx6ulixVaxM8T7rx0fk+wbBvEYXr
aK3XDezxC63x42gj6hqTXTGkczpp7NXPXm+o+6YfKAyynezCa52wQczShXRfOlJxZiccLrg1MORG
nHmBN5J2AoFE7rWsA08bT3YPRIWGfEVLnkKFfZOammrWhLC19jProYxWWgy0JVpliVU628KecCTl
5A08K2LDnlWVF7S4G2ITdrLu/fgurkKD1KIAhP/PgXJc8DLZdALPyddy8rPEIwhyO3RBQUvaV/A/
J9JZQQBaUULqr0HleldbcS/WjhvbFm3yyIynLTLWcrg0LKNWF3FDe4h0ocRpJY70DvNxhtJb3zQx
SttNjbd9RKzXxM2VSmwivBCrVO3PcRRlvYOVZYY7HBlVuDUNs+gva1cra7T/JhqLK8eaGRulZjHc
o65OwysSGpJ4bymtEb97r56yYhsRRlHs2yGxeoAfTuezXpSecdFYtGPPrIgUlSeFXTVbFbabgLIz
9Dw562rYAGukAOqOLkKA1jSk4Ium3yt960K5geHv7KTIqzMMPE1xQczR7OKInDDZTlXTAkvAE6Bf
slJKtVE43gJwfnrobftWL24V0ZQKgxPNjZu6qkA6qcHJip/RgKivwTLjVNnjRFaD93uC2eYT2y0M
EijIfB2KDWadNGgviLBQQC0QWpr1U5GUVnNP+zsarzUMItYZigzq3s2MjACzHQyYKjfZVNa/W/yq
DAvyyHXmrJ2eZbUKLifLHM/NuH/1Pe15wJGLjSPB1UWSHHxgVIaBsH40lX3ju8RvqMJ6QKbBeCOT
Y11Xlr61LayvdUu0Z5MR7O5Sh1+RWHhINR+FV2hW7Rmip8NkGN/ATDGUQj9cF5EBxlEDZGXB6Ptr
ZIuCctnNL1u4oqkKasygVJnJR4I9A6764JWiJzhEYuUsR9SnOABXhhjTFRC48g6LBLns0+TgZSpv
wkI26xbG5rmDAPpvP8FOG63Xwa/wfIZqH1WQJlpkSvdpCb0oMdwb9Px42PvBP5+E+UzSU7/BbnJt
Wg2G8iwrdhaVrDMsDf7GHGk5oeEizJK603dlNuc2RrMdubTm17bPaS9HE07D0rtAIhids6HtZv3v
7SQD6BpNJs7GLr7SLc+e/3W2yuqpOiMrsr5JSEhnR+wHWzQLYI3gMOOrFviQx7vSRqiAiL0GxeSV
VxQ6/O9I2uJNNozfa2FQZjMgA06cqi9JSgHWW0a7yUlfCEPYJb3nnctGeSP2mqIcRE1XwjTdc9Gi
gllXirhMKMeA/PKHokHxs2kjgsxvezxG0zmUHJncSVXR0NfwcGqXzJNue6kSvwvPK4yOkEmrwMlv
8hE03q9hyqbhFhwCDmaUuDmyf+LKsv5lrMa8e43D0ejuQZT6zQEg30T1nUqJeVZUGrqI1NBTfKp6
YU3T1zEDOjkh3fHr7rIUulP9SvJBr271PM1CJJQo5rZ10SJOSgkHY5Y09OReY5zbZ8lMUDkTRLuk
5yISHNk6ykbWroHTk7+mZeq1RMex1pJ4kI6uRYiw7Afz2vNt+UuQMeY+IYSU/haeQNluVUZIH8Qo
R4BlquKwMc8j01ZUG/miLBh4AXHta3ivnUIRP6jvHTis/prVCxgLcelzxJLhx4e8HtxqS6EKeIFd
d+5jGqSIm6VGoALBe+BqHTTPw5WbQiZAe6BSNGVD71hbyhKpPA8E6U6rxpoK7ArQEHhtBvlpKw7a
8jVrSBrD0GmBH8BbnidbYGHhT5Z0E5e8a5XZutDa4DKokEusYJSE4cYAlJXuSsxGt24/9u66bnBH
I0DNNfkVy2vwq0z7GKkrdtPwuhRuxjLosFBvnL5p9QMJkEmydjJAaPD+5s0b4G1ZcAzwi99NDwkE
UW6LYQIqOH0xYrKlus3ALFXnbkj+z5wYWsbNzksCdzwjhs8Nrqsh0HvQD5Uwh+sIUQpFcWCQapMa
ldAuSHNR/VoHWQSjslNkoE+QqPB5p8mA+YwCmPCHVVvi9lgp9MZ3ZTWQ3+WLNrsvXEo+rMx6PN4E
Kds27LRWLe9b3OzVbQU5vCJOFqXGJjL7MYSJ1NT5AaYe3ram6l0O/RCNyvNQ9MI7I1WyNy7tCk03
cuNiSBAz68VPdgXqNkjosxKW1dcuGu+hDbHNS/GTXb6eXpZ8khzoDTNqfhMnU15LtNAYa4jSgbzK
YmGBH2rhOaHVjnFIrL3Js7KzoTQahZo58ORZ3LEFXQMy1QmQNOM2YUZkNYFHAdvsXHOiKthJW/Rq
k9hdgoukLhulX9EaI34LCaihdhUz1+uIpjG84D8PH3xZN491VeCKmjXU7CVmjkIMUjlGMy/J/zA2
cYjyemNJFO33aO5LF+XeyLpQ+mB3oUeJmmmCpaWorwYy1X5b80bzousyDJNRGEQ0Wga/sPqNwWfa
QxIGbLUX+oChqJgyczrz6N62Z0aKKxSISNSQowMTI0UMivviwm204DG0U0zZZp7bD9lEEuKqJOgg
P3Naz/1NggQazboyMH9MEJzwMBWT/0TZpMzOR/b02S6JYoMMPL+JqhMl4HenNQpughYOk6pBS2kp
r6Jej34p7IIDcBuo5bC3mVtEdsNCRpSYMbuIZQtn+OOT8bv6zd9XdSndEEpCcWHRxmJTH1f52AYH
m2UMRCuMiygkK7vMcaF8fKl39YX5Uo5JIV9SWaSu+PY4SgEddWgzBQeXjwZXtR7vIflTrYEqYqwr
Iw+vPr7guxMiF6RoYhqMR+oLYqGPsn1BLS43gsOQmvZ3H1HDj9iV+YmyydGr0KklDMdEHecsTrt6
ObTFAL/rICajrM81q1DejTuC0jpR1Tt2obn8O6sCaT26iwt1SnZVTLj4obTM8sJI6mlrjlF19vFD
OzYgOFY7KEkA6OMkffuWiqYOtDGvwwOaFf/cRYbATjPK9nYC5uTjSx0bEAwHLDZzG5o+xNtLJdXI
Zr2fLcd6dd8kYN0wnEOdku0P2rvfP77Y0fti3ME559ui/vr2YlEO9wylR3jI6gTPnt+XvyYiBdfm
aJwq1B99UdSzkF/Pr2sp9SB2NMlxblOcFCTZMPV3Xv2ooVbuvn58T0cvRPGVTgfTBqX6t/eUyDAk
QlmGB8/LGo4amq0eTZ0Ytv9giM9aARRMlJOdWV/2ZyEpYVWQmRZFhzSP22/2qKA05xPu6c+WdBxk
UlRzZpEpiilrUbCayswzJqweBzsADusHwtiNthM8fPap0Vi1bb59dA+8pcVVQIqOrKZlfHBwtFwn
ZadfpypOTgh+3o83w5VUi+RcG+LtLEqOSUdbRnc7e08Ki772EMqs2QSRypiR9PDZG3p7qUUzQ6+T
zinG0aaj3QrSNTLnhuZUdmL6PjLY5vYdYkJKqZRtFx+Q4xdpKbPe3ReRZl+U0KxBgLrNiVL3+8eG
vIAeKGOA0WYsW8udm0gJA4JQB+AQ6zFPDY78hAIMZJi60eNnH5xpWix8LpoU5IzLAqnd2Ubcpq5/
0BJfr24yNILpnhav3H18nSNL+5vrLGZugHCpGwCKPjRG52A3JNW1ftHsHMOVZ007yI3N52dxE1kI
nXOXOY/h9/aLjYeG2DA24AcHc3C7NuI+vZzzScLz3hqDXx/f3pGRgWnLYZTPcmTTnt/pH3Xm0egj
LSbu8xCmtjjYAmsHu+SheP34Mu+HBuViJGWmErYSjlg8RYqfuluxWz3UPkHryPHLndXiKecwjWXp
f3etuSj8xy1BxHewMU/xoQuN6Q5Nqdzktd6DzI39E6/q/dOby8oWU5KhoxARi0u1VPvwCQ8hIS+m
90hhAM54Htqfbbbgbpi7dLSpeE/vmhGpKkwJpyo6wK6t7a1QvdveV6jZOiw+2FVPfMZHb4pXhbTX
QoqynCzQx/u2BS6CROueisAwAEQXrToxJc17kTddXAehF0ssK9Os+NIXI8KY6/0W+BKoVOHAYRAZ
ScmkZHXnkHbya0IZoutIC8jJkXgFdoPAEnviVzgyKPEHIGpzzLll7S7enlVH1IHGMjrYNSVzjmwQ
8tZtHuXfBGxOZ/PxsJx/2rsbdnmcdD3YoOmLmX6OIcbjXkUH2ZrQGmqTJqcib1jKOAI33DZXflYb
55VLx/fjKx95oZhj5pYOO9z5f28/iLALQzdJg+gA4C/ZkK8XbtveGE+M0mNXIYcFLdvsbXqnwbFw
gOspYK0DfN/umwL8lm74l3gjP76beYlfPkdB33F+jLQ8lwPHo9ThWQPPkTCI6UE1snjAw+itlcep
q6D+65644LFhwgaKb8/lLILs5u3jS3GogYzVwkOBQ4wqh9btklpzLxuIDA8f39v8Jt7dG5OwmldR
UgkWG/gsm6IyAkV2iP263fFN+GhH90Vn6I8AJwitn7pTDb+jdze/MHZValaTvr07QDsNQT9hdABY
IEFfetmlrRGBUpl2fWK2PPYF0M1kAw+TnX3c4guoCDto6apFhzZskgcVlMlV2WjpZd9kuOeFFVmE
oBfuZR3b3fbjB3v0Lmc/FjdKOWRpBRooi0vIQtFhEKoGg9pEOAbqCb7RaHrNqe740SHquEKfnUfE
CSwmliBIy9HhGgeYhWLtFWaxCaBZkhQtspktL398fHdHh80f11sMm7SoKGxR9wIPOEq68cmL34KW
wJUdXdK4IjIvTtITio5jT9TgbbrEBNCoxkryZpU1syTowWVQ2fS88cqLsIatuqDNfoDX1Y0Tc6eY
SxnLD+PPqy2GDmUnuluRER1EVZMfMGQl/vWO/KWojQZSJbKAniKF4JG8HXtV22b2DdvIqZ2FMI/9
GjheZiELCsplncf1gsntQ5uVGASZvskSO/tdQputYGOZVGy73O+SdaZoGtLCyvu7yjK82zYsiIYg
2e0CuCTRBiqzihNT/LERABAWiS+7EEO6iznKcXA14qCNDqNoAzJror7eZYI0HjrMRhuf9Zn9zGJf
nKjSHB0Ekh0Uf3dWRi0GHtIEz2tbGuGtRa8nz8zHKfL0bZko7cTccWx14TzGLmuW16MQfDvcSker
PAcn+gEXPSHFHtETJH7qu48/pGMzFMUt2rZ/b02WeoEmByRSt2MEw0ckBz1Q9UMSdPW1Ifv0frIb
98r0ZHNO5IL/WZkluyBOTEROIzvhqL54krKK9aIGQH6AZWYRIwux1zc68xLNSXlirMw/avktISgx
TIXJDyjX4lGygLUh2/D4AJPqBTwj0el1Ob3UpWn8oPY3ngWBM/7InTx9oedZn9AIHv2GTLY/WMcQ
clvGPJT/2J5jvC35E490X84EZ5qWNlhZpog4F4M0iIe4CJtvdgqWaFX24veQWj9GogPIomzNh0rX
6P4GVj/9+PyLx4VioRFBp6WW+syYhFtKx2yRdAI9qlWF13HnFVPzZJDYSKkuyX7SVajvNWGoEw/k
2JjDyqOz9irUKsvdWW/GnZvryOHs3OvhxBJUQAskok+2qVK9zzaaadH4FXps55skJdfmxKd1bO4g
7hwXNY4+1OeLoaeZoBFMIjwOxhSLGxhKzl/4i6K9AEiwqfXAOnODzhzXHz/xY2skGn68K5QQ52/6
7TBwy2ig+lZEhySTMCmtXOZz8yrQbjoq5RdmJrQTH/exyQpjK/U2nja7j8Wq7I/BENPRig6VKUp/
TUhD7uJz1ciWs8MkObXbOfZYpUGJlMYASrKlmpmMQj11EpclK6gcrtOXzzVIC/J/SIMDPNG7rwEn
rcf/4LHilqRUSl9A/Q0g+OPrwi3TqhCT5KHtBvqpkw8ODJAfRYrZINnuzFbUf318yWPPdZZtz1Vg
tqzL5zo0EWkvOEAPLVjLG+BE4A2Kyic8Gi1ZfPcfXMzCmTa3POhWLoYNnLOpGbOGw71VJY9WizoQ
DmWYPAM9p4H+8cXeq1aZlbmYTvwXzktn+TQHN6tL1+Fp1jnnGAA9Pb343t/SkZ3WioyvLpHiLtTr
bEPIRrAZ4f/AbajJOdCG4FQTZr635cSNKI8VAtUUxYbllotyWGuHaUzvtY1/eGnTHOI8oDjJfsc5
mPEAqbqNPYhx9F2vLYcmwIml471zan4gzFUYcVmpmMPffrUl9qHS0vgVqrgGzyNqfbieOmvcRMBj
buCHaMCUA6iPopHXWmgL8LyixZgAEuHEBHJs3kQhTR+IIxmF2nmC+WOkdz5kcdOv4kMkAwdmCo9i
LSe/vGoLkERtG7i/5JASZprn6tS4OLYdnV3BaCUME5H2ovNWVy04ZI1kjyxFnbpi1iJZ04na75DE
o2qtxro+M7uW/KupL5pi5osNcJNKnNQnJrVjswynKaoYuEEYqIsxQZ5rEscTKbaiHZH3hTCVyrUM
a1rQ00jFf9cQ6vYKhlyfTuz9jl3ZpkFncMxhRl02FhruK9OYz2aNj7Ch82R6sG21Rt4TPQDasAp6
qP5WM54qmR+bb3AUzy1PixlHzlvFP168HEiXkr3GymHlybUYyn4t4aPddwYUzo8ngGP3iIeTIcbG
jFtdHDs0NZGmRHjEAYuzSXAhMW4UtdQFul/tqk6Dxyjr9BPP9fjt/X/OzqtHbiPYwr+IAHN4nbwr
LVeygi29ELItM+fcv/5+vRe4V0MOhhjBD7IhwD3drK6ucOqc/19zEZ61lgsssCpSX6Uy9m6cwz/A
EhTvgrLKn+7vTt6QpT+haknP2qGHx/Dt9UGiPdLXKmgDPyhrZ4I5P53FuS76Hp0ivQhh0e+VZiPa
ubkmw4geBRwA3UsHEngGI0pzlfpjQTt+Z3aiV3bccKanUgh/IADaevZv+QkCShlcwQpuLWu0kxL3
dWroqY+al3pEB8CEcRIh34uup/a7Ec1OZEN4JaFCb7aabzfth4iKsoqMtg3597+YajSA3hp07EcJ
m+dSDXw7mRjqsHvUXoL2MKOTev+T3kyU4Yv4vxUXDrrwnExzpyT1Cx38rEnodWirOjgCKG/QtuuG
g3AK6J8m76x3A2K/Ua9vuKRbqZpL+4fonrEPfPP1pqnZAoatMCvdq9RDbYXWAVRxulFuvPlZ5WDa
GyqBquP1KpmIDFHnbepHhZOeLGr7qBjBaBYqQ/R+ALJ+GrrZhYp3Bnt7/5Bv3tBfll58VTtySaAC
jWYG3WFl59lZ9KV2wTzuVEeCiO+vdvM4JeuAvDQACBZfNIzboUGUO/NnBTbrnTsMRFYQPkLJcn+h
W9sCKCeR8qAUYDG6PlG9oyCvoU3rNy4EY7vERh0X8K+WU1BoVDDxv7Ec0Tg9IYhVmYy5Xq7SKxGj
r46l2nQcUCHL6j8Bwbb/KXbQZ79hk+R2sjUtOzVLuh34oyOlEAqurkdaAEZ5Rv3KKdqwyZsn6OLd
sHraJ8sheSYDIEXy4gxteWSY92YENvZsFFH3CQUat934XrdcKaEgk/DMMEHssQhClJYuudc3md+X
RvqpM7v5W2N40V/QspjuvqWE8BtVJkkgxdwegz/kqotgIyi0AmYLkfmWozjE+Hl1HpDuoosHNH1f
RrP5oYZc7/KwoXjMuZLMUIB3eTiuDQWdrwzpBYItUxiworqOkdE8BJ+2cxG93MgvbkW4HtACmYy7
PPrmIsHAYwd2o1P9abKCuQ14c59jM8ueakhIz3bY6KdOD/L3CcgzSY4Pxb7CpOpfmdYWG9Z04/t6
tG2wJItRTvKQ633bLQzweWFlfjKYU/UE1TiIwiBXwYo2sTA+d0XTfr9/1DfeK/iGZHmeqS7ManEn
m4KBhUGMxHTUWZHVDZlZaWL1mKuD8crIV3ACAO8MG57ghoejbCnnVbmbKgNs1xtto8ore4SXfBOZ
E9gfIwcq8HbU3fR4f3u3ak94OB3fRsBKlW8RWzGE6Chl0eT+1MwQOGqNRwPO1svsi+hK0mUg/ckl
GVClHSAtI2zID5EUJchgXXkJ0NO5IIClfLj/q259Z9k1s7jFxJjLkSvReEFNBp37gJ+0Y1cPMUor
GlLyDNKoTwyjVt/uL3grSPCIZyn+wVHHbV680DrK5EMu8FNEQMG+Q7ENXlJ9ZtJBHeVUhbpPaQDD
Ud6DilU5sc+qkhYb275la7hKQk/6MTwCi3eN/hLwII9rTVlVfI5r8cNVMrjJzcH5BMuvfcLctigW
pCUtIl5Is2S33mEvurl44qY0M5WRrrPvwt39Rx+qtnhXUb5vYJpFoxWCIsknrswgfVDx2k2eZ4iv
9w//1tcmHKSUzVwhTf2FD61GBkusiVudzknoHOypsMyjRXr402mKAUlX0SOjcH/NG7ESX5raF1OU
pO1LDqumMRAlN21Uy5Vs+ALbrPKEZrD7VMbxe1jkq0OXqcolYiTwdH/hW9+YmhCzfhRRIN5Z5E/T
ZM1G04W57+hDeWSISzmrc8yscabWjJ8oyTcYvfMNw3oz3+VXBv1IQZMKM2OjC/NWsi7IOsXKfSOJ
yz8p+MaAxp3xayMQaVeNEIL5eD4C30ez3AzCgw2rE2oaTvWkiS46Qg1onhECSw73D+Om97FgzMRq
wOtA3HDt54JSifHbau4jUmBcBqXzDkDzxnjvggvYKxqzX2jH2lDjQ6Rr6i2NUGj+mQIN9iX8tpSA
o2Tjbb1ljaQmZNOEEZDRLH7SnCB9C9V27vfUDX1mMgHAu3Ev5xBjteGhGeZC2ziHW5dQdh5kQs2f
y5KFBp1xYHt67isz0rpWU+tPHqiZJ6b469NkARvwXMXeD/kUoFVUjfOWfdyySujzKQQTD8I1sfAC
GTpxRUHj2bdN+CYOyPHpyIEbBpMEQNoFamOR9YJt7WuGPKGxofZtM3+5w680+0ZJ6+ekbeb/ognc
FLzwbvlv0IWogasIzv5732akqV6bMpdOJjmy4ajTc7w2GbiBGjizQYmiCjKi0JF22hcDKmaxcVHX
kSvDvrKliXOkzrlsQqTJBK2KbK91NYW7mf+0eAfh2n7WMoeJxYd3xbAgOEFpdSy2sLpa9B4TCzZ4
3syEJLuOylqczTCux4cjC84NLikVJ0D8uIRuGFWRm4h/04hPgW8aQZkf4FfYYqFbu1ceFFRXsWim
TmlOXn8kRTdadkuFgR54GYMAcyv3AJIERfsiNqKvuYKg6IGRWTmJisju8OP+ca4vFOvbFHAk/laH
0+B6fZfQAnRYnPqArZwPHsNL4ljoKE3/VSlNRTmS6eN/WsWJeV26rm2PowLh+8Ybs75U8lV9g5hq
EgUsf+QvpY46oikRK2PqO/GcHdEz7kb68HGZcmO0GdBT7XJZ6kz/dn/zaw/Gmwb+QOKouSPL6Al6
mhC5e1nEaiYdgYcqEuFxat18Pls5yx+iwaweB4WyKGBXk7SLz74EP6DMyMTWxBdvzEz8S0VQ7J3B
Gs5mZtTvyc3jv9Ax9DY+842dgn+nR0evRfJSLSIHRQntqkclALc1epR6ieChBckKJi+NyYuZhkI4
auOr3vALMiQlWEStGZjowrTgixSiZNLKN0vUDQ99PjjpxfNI/ZAz0MeN9OPWDulrSEAlDg9Z5IUN
URBAGj0nv7RHg2nhghEn4U7KF7ftRp+Ce6dsOIgb+6MJCc0hVP1v+K7rFUvQFHblBZmv6Z1qP4lO
rcdjRwem+grlQ/Pwa+uQUwEXh6uDiuuyyY9SK7IPulH4RibKgwrNgj/kDRNqVLPOJo2KLw/fDery
KikFaDlK1IuHbp7ctHDRZ/ED9MEuokMXNvf0+Wdht0gedIyzbrnCG14A6ATIfAnwQsls6QrhC0bE
qC98Zit05VBNwWsAd8cut+fsYg29987LNCQD7+/zxitJhQAHTFECzttlO4ZyRQR+VhQ+Dkj/ojAz
93eN+uzTb6wC8RYcoIDpV8RKGppYfQJC34eXvzxGRjvsXWXcihJv3AHOjukdzk8i8uTf/+JHIW4t
ahPxKNAZpMQnMwZytBtjiJlPQncj/dTqs5ZuXIP1okBgGQqEpYfchHGU60UNWol1ZHoFhStTfEC0
x/xkwDvwU0SB9SlTlCQ8PnqWDCmR9IETlUj35aRSUkgqWtUo/d62lWNfMSEeDJ2y0Uq5tS2PAApg
u0G0sQQcFqGJNrLtskruMJyoZwyC52XAAG5DtVggf/Qbu5JIDlAgMuBYfLtkDpzOhSjAt5XReIk6
5jGNct54BtZXjP+/KV8f0irQ5wsn2SnIskVNWvtjViTPRSCkgMGACHCT6yBu23j6KwhdtI3v723t
KeWyVE8ge2Y4ZtlurQLgmhM6ij4cKsOrFSbaM91xOAFs20uVw/3F1hfaBWkEVRTc7fSIlovFqIME
ehjVfmMP//RV3p9npMwf9hpwE9LW56bBHriyjprpcGQEx8bX0ahDU9kW3l7LO33esPUbVkho7cE2
CvR0Tcg2I9AWZtS0fF1nomyonPBZc/X/9Kwq/ElBB+b+2a2XwwNTxkefAWyNvnQgc2nCu5GK0Y/K
8NtUuw6U9+1H2xrcfZfNW3OA69j3zd+/xWCUhpeUb3lXFyr0FlLdV7GBrAVqhfhP0qVHnm/vfTHk
kQeZV53Xx7Hwxq1O/Poy4CyZoKK9x8NKUefacbkF6H6EbmduONzPsPr/2WniKzqx3r62xteiUuuN
O746Xh410I4S6kJ9gcTsesXeMpi4qD3lJWocJt8n86joMFtEhcv7JrRHI4a31RyuHUAHznfxnmpq
yxhapSGSnOnqhQQNaSSY5sWFB99G1Rz/sLHi6p5Tcybge0sEdfpNixONp14ts5qMEzY3YR+mUgpu
hoHu/Nuo0WRt3I3VRWc13m2ZNLE5Yunr06QPawCkkAM0A4LqJhqpH81+3sIc3tqTpMmH95wLYS6b
ztPYhAZeIPbHScDw4c7awc1d5VnJivHRIIENyek37rvkxF8+OVlkJQU0yYlfl1P1DJgnO87aqG90
0eVHuCoLsApMmzKfI/BZTani7dFyh47J7ymvfC7BjELlGieNvetQuSr+Hos4VRG7hYwlfNcjeV2i
5dbo3ha53a2DJY6l38XxwdQnvcMvwUqEmEaYTsDqqToG5bHX67I9wPRgDS+Jh8TJfc92y1hAaBLP
4kepKspf88tqXjtYaHQOZPMFWGtdVcv40JVF1x3ur3NrV7wIEkNHJEZX4nqdEXn3GagNmJrMSQSC
6LH7b+zqYq8FkNf81mLAR6i/kdotIdRBF2gMdbAYOFA0bTWPWAvCgOYPkeeo3t3f2dp5vQ10WXJi
W3rrRewwQrbT2aNCgzKvPcatLBRV4Ycwkn+YG49fdTtPHr4PrMhDRBOL2gRqPddnmVfwmVC5osAI
/Q5DOqNTKKcuLyHoenxrdEEhXuc5Z8ReGs8vxoHOeBBZDVXFJuuGGiIZLVd2cCqV88EZqjjc1bWs
QNxfdPX8YCVYP/hVUki2ubB/W5A/xsgB+2FpKn6MvOlJgQALWpYmv4iq/aa3kbER/934hjSCdOlg
KCGvelgJ/YskBpbrm8kUH7umQmDcq8c/8OnJAYFs3PX9Ta6vg8nnYxqQbijw5KUeQOWW3jSNdA/S
iarEwSud9h9FDefPjTJD3XJ/sfXuaFTQHkG4VApGO4vnp0aQJ7IBtfkoyCPSqeuNWh1GxIeQBOzQ
DNvFVl5vCWOsPyPcAsBVJAabDGjJbpF4ZmbbeZf5nrCCZ8iV4e9Cmbf7Qyew23XJFMJU1sfahhe/
sVeAlMAHCZtodi1JZW1kfRTh0PhLHfGzM6L4P8SZ+6+oeNVS9Zfhg/tnu/iQtFZJgyBDlOBZqdy1
uIsCEGGr6OX0gh8K9ppse7kQEh2iztkiqJa37ZcHSi6Freh0fECLIqq6cKEqmCO1cu35pbBc+1MT
lzZVSBFvxCq3VqF3gfQMv5gS1eL6dQJ6paJDIk41W2oM+OxjYhrZhkma0isuNiOvGpVVyUmCcMq1
a7GCEfHXyJpf5BgM+qRaUuvHwmtgQIxrrPjgDa0z7Z3amf8LO71CoJJ0431IQmX4I3SG37SwdP4o
1a6ejm2RI+KNDncAkxJ65Rw/HE7KLgRIhRpqDor0aVRh5no2y0TpXtoB290j8lZnJ5q25njWZ6OM
TmqGxO9r34z1cNDNyPs5FmSk9I6KCFKw2XTC8H1iO230klYuqn5eNUsFcrVB3jo368K4qKBV5qfC
q/MvaRo5Yhc0lTGd7tvcwsalIUgEPJEyVSG47RefSKBJCbeRq77UfdHSdaxQRcwzKMq8pIaMrNYf
m6OR61FoBhVDG4P8eFnJ0PJUMZV81F6MsTb3mlFZR4kJ3PVou2/ZxdosEFUgRCBJpbe6DBOo5g/2
HAjtBfnBDmVnwAKiDbfeNXlAC+NzwVrToMME4WRdHKDpQOqWNpPxguKHAjFhMwWn0Wm1Y6ilyl6f
+/+6BH3e0zwweXb/2924XhykDEocMD+rbrmhjEMeT9n0UltFfiiUIvyI0qSzYSEL58sXoxQIVIli
Fw0EynfXt4uLoCKpGWkvEFR9tmO4pyYX1eIi+hnCxrKbg61sYL0tU+fm0VaTuAO6ntcLKkU/2k2h
aC8JbHuXNim+zGa1NUl2c5E3HgwKCxjIYlde2fZdYtf6S9iBfO9DLTrhL8Th/hdae3TqyTpVT6oy
Ht2nRTzXZRVKxrSbX8AOBOVpqERr7cAkU1OGxHVzCO/Gp6LwxCw5pL3gWZebcpyuDuZgMF+myNO+
9RD+PRlMkz/T5A9faibaTxOoho1X8sYegZGyLBMfYJOWLFeKpbUz/HbmC4mk8q/pNsEXMcbMRSE3
Uj8GucIWwUJz20wpckN3Z9FiscZZi5vENV/g1oISXLFQGK0ihrJgzjsENLI2btjaO7KebFpJCgJq
CdKKfgla09wew4AixgvKeSh4B1a+d6YW6sVy6HcwMk4f79vL+gPKWPVNKgPNA5p11+vFZcy8HRQT
L0SpzrAPZqPqnhzFLZonzWud+l3LeAsY9yxPrY0ocu3HLIOGFKMAJoB6ihnXS3cqwdcoNOslhslz
H0xq8Df4YTBGwIvOUxPOf5gMAe4nbdji3rpxyBKMCaKVrJnhSuN65YQucDi7UOzQgxwPVRJ08DDO
wQ6Qprsrisl++KNSacBTWxTv5euwMCLoruuK+VEqRE5Y7Ji8Ts+piKO9EWfpsKuHefjv/ldd+xrW
gyqc5BHcKUH69QZnT6DFHHfKC6dv7rqugE7Dra0NX7NERnI5WIbJI7kxegUrep8JwV0ntZUXS7F8
ND/FoR2qH6Ol/md1Rohid/cpjtz24Kjz66hZFzeZpg0jWtQ9/vcnMPHBJWW3+L3rnQK3BidJZOP3
JrKTgKcCe/yUltwxGBc9F6HfinH8/AwldhT87DUNskVHhYNw4yzW94i8i+YF2RAJJ53n698hTL2O
0jgNfa8O0Ops+gq90LqtftgVc6tVwsCfGU2oFN//0OvtS4FA0iKqe6QrS1b6wfEmmot57Jf2bF9s
5I/mo1nllbprI92eIYVU7R+GPlvWrhJG96XQavPn/Z+wtjXK/xQjDdm84bFeXGPHaVQnHkF0RXAz
vbSplhytoh43LHp9Zam/yHI5CkUY3BKWlExOkGbAbH3kpdXdmIzP9FvcnTcoz/Tet7L4G3vCJVJ9
JB4wySUWFxZn1dVJ2OU+CjTFt9QozKPrJePl/sm9ZSPXkRybAnYI36DGqPeyVh1BwW0KXSn9OHGF
re9qTi/dNQ3FxHPfa/HPsjBVcfCKsYK1U4FLfHwOIZIYD24ByaNdqYOzt3PEhj5Bi61EO2seKQdr
HrDdfdKqdXmYNS80nnA5TrIx83DrjCjR8vxSa5f19muLz5PeKYvey/1E6+09HXNl75Qw494/o/Vb
DypIKg8yqANOd1Xhm1B2mb2g8B1FN9HBdO3DGGT2vgI+fLq/1GpDlNOBPAF/JeYkt1sEaH0g7Kpw
gtLvUAXfj0OkoLU+RBsdyJWjYBUuC0ZFEkTTbOGwyiDpCy0bK25sHp/qxiCWaGZb2QUBIjU7QOTD
qbf1aMPWbmxO8kAQMDHmzDYXFm0YY2bDAFL7nd2Jfav0TKua2nR8+AhJsEiI0ZOloLisJmb5FKcz
4gH+GGjDvmu7kLyzig/3V1nZBORu0s3SPuNBRW/k2vJgRbfiOh7ZC9S5FzHbyUtGbHOgKPPgZCGj
exALvQWbzLcyLrY4tkkgoTJ4ovLF2NrntjedwxDajPsp0cMvCEsxssFYA4U1CRu73hWlmNSAFbf2
e23S/+TbpLCHINV3hOh8inf12AfQxQj90QBXLovuFfqHb/C7xQ7VLin0qGpqP9ENBtG6OYH+PBDf
gjTKT16eKQ9O+bwdKfVYoBnYv4w9r/cZd7UsRRS1r7pZdXFBN5+jNO2Ofeo82Ct7W4rDlIBJ2qwU
9K6XmiytN7NGY6lYqy5qAsUlKvD9MaU49C6BAvXjfcNcXzK4SIiGKN2R4iGbcr2e6VSJpwRG7QPp
tY9lbhWnXFMeRGb+764oEXIFgMpTQ7lexap7M84Gr/ah7lQPoYt4eTba4mTpc7URuN7cEHVIekvI
vjIEdr2Uo6X22Am39oWlBT+AJ40f2m4WGz5+7RI5tl9WWXwm+kRoDkBZ5DNeYe1j2+mmvZHoDXoS
gEH/Vazxn94eki+/8bFgc5e+ik+2zOxqp7A0BqIbX4Ru+DxKpnIDIYjHT5D7RZ2NRBJugqXssWV2
gRI1duP3UOJylRNkSKJ4ftgjEpJIPLCk7GJcb/EWB5DY142LobdBku5NaFd9tw6nZwda/w/3j23t
fFkJMAvIUqb0mCu9NgnQfiEDX6L2w8ELP2WNUJ9mLXoXzvGw8WTdXImiAhhSCVhd1nJj6nZW0Tk1
rJdqf3BbuCG1KHH3c0zp//6mbti51JLC7wIxkZjn600RxnTGkCeN302hss8rvTjpofHHbyxCKVKW
E2hZLkPYXLV7dDyLxtdkat/lYtx1s7Z1mVaB8pslEPvKCQuqkAt/3gzw01f9gMFxU5/qCn78ekb6
g2CtfgrzYkut+dZX0iW6RIaxUg7y+uicmLKW18/sKg6mhDhw7pVTocTdaz9YZb9hE7c+FHA7IFyS
fIOK3fVqBiOaQT6LhrFpozrHoYpYr4Vmzv0vdXtP/7fKElAVeIx0wU3a+G0cNwfq/MW+TtB0KaPw
5/2Vbu2HFgJBDIGZQeP8ej/M7nWCymTjN0o8PCWjMPdhOwXH31iFFJGPhPmtcMKhXpQQ+HmNX0EJ
d2i0+R8tR43hNxaRJDO0Q4jYl5F63NSjEo5p6wd6ZB7CsRvP0Ww9HqQTPPPy8XGA1a0AszD2uV7v
lq0PysD9rhmD5T2ZCFzq59/YDYOjcjaMt3yZ1SLh1NkiyFsYVhHh3XnppNq7pijqLcrRmxYAFvVt
FotuiLTFXwp+nWd1DEHFHFs+zwdSA2eHsNfDCS0+mzFKOb3KHCtv3vUqWW9N8WBCyYZGlHEMqhbR
JQf8wsOHRo4myWigcAL8ry9WGQAUW40N8Vs2aPskiZWDUfWPeziCEUAYUpVO/rlYJRwSG+lNC6g9
Eg4f9DhW/2F6zPgYii59mnBCP+7vSsZTV1k6dSX2Q6OPehdl9cXj6hZD6UwuCGbhVGp/KaOuVj6N
0dyLl2Ccy/qlmILAPsUO6tYXesRd+HCITumQUjCcYKQg4I2vj3XMOfLJHCo/bVpqtFEYaj+rDDXG
PSNVyl8Q8/RbHnD9ipD1sKLkGcZmlgGF6SVoTM0m14wIpt8XhWLmJyAG4mxYiIjsHD3Pt+rB6zUl
X5REOlO6IVJa3AS1Z8AyAVvmh7M6RgdPzWr7z0wYQ/hFMRvF+FGlSbhRxJD/z+tve72m/E2/3L6w
HYeJom/nd72qv9eQsj9YFBS/zykx6H0zWl906U5w9bTcNcjuFl/RdUVrKnAj+ow5KYepAXqc1WG1
8UDeOkRMFQ50imVQ4i82FA9aN6ht3fuzkX7NzbbfIT31vhf6U5+UW8HtrdOTKrE0uRnbRVXx+vTK
UhMpNd3eR6CtfYaI62/gwPPZFYh63z+81UrSe2HRAPfpa/HEXK+kGJT+qm7qfLeslEMCyyZTPEa7
i8XcbCy1+k74LV5kIMYm4cxqYCGf6zK20Uf2gwK2rDTx+kPSVVsX7MaGiAJBTYOAkpDjhUNu62nQ
YgTBYAyJa30XdvG/UxrkiIVbSHc/fHiUx20QC9xlOp0LmzBRmq5HVx/AB9kl090V851IB3lata9R
fNza2spfvsHQdfyUzIOpDV9/K+Imq2lzc/R1d+QZ6MHnFXtUJuzmgoqXRd94btGfolc3fK1J+fqN
QGR9tASiksWSd4hi1wpwOaN6wSdWfTvL4uNAqWXfakF/HoW1xVOwylwpEWOYTLdxt2m8LoJtcEci
qsfcABqLOCcabiXZiZuckDQ2fT1rnL8zI4gfbX/SMcM38yZJymRS5+vzdcOpppXbOH7vMlBwpgUU
Wme4zDXkbwdl3mIsWt8Hqq7QFmM7tMtogl4vN439kIZd6fqmO6j7LtLsnapvesf1R5NiIXThGSzj
7i3TFsWAF8wzEuFnEePYh8btsE6na90CxUQItzYuubxeV34fQlUaV3TjwOHLCdfrTVVaIoUNZsNH
wts8RCWYJ3t2m5NuTSpqzLW+b/uYhjJF4Etb61tvwcpuIOt7452mG4iXWdLC2BEgjrx3hA85WhOe
3LFhidZou+wdfa7GQpATJceDiNBpOd13BqvbydKgRgCnUHsmjTKud25qEbqUQanB7u1W1SkZjEg7
eVUU6Udu6jAdeHYtd29FUyaOldKaD5LUSMiUyUwsBRG+NOQDi4SxtomiSm0w/USg2malnvtBi4il
orHVPqFhutVlWX1qcGeAcsgV+IdW6MLTdn3uxULYFoNFSnPRlSC1n6zSyuhT8kYe0yJG8G6sHbAR
ZqejGGaSKRvH+6e+ukTyR0gxbjni5BAaX5+6Akwin7PUosAAYQ0uKXsWhaVv9BZWlwjcPLTL5CsU
dXUQk9er5G0l3MGFVGyMtPJ5nJ30UFH3P/TWpnz7zaVkvxW8OU7WW1wgOiUkLZob+JbXmfOpQ3sl
34dI9om92cOjunv0/KDipUrNP4TBVOWvd+YYtZNPQ+f4k1eFOzuEoriO42oj6VsFT5IUjmQP0Kcs
ci1xAZXu0WxKXccfqNO9Om6j/+OAZHmqRjS9vbxQN6Zb14eIUZAtA7zkIPlw17vKBsUQXe96fjS7
KbMbcAjs6ehmH23oyh71eLxOFN1lu14OwC81PBrdypDHbAOfAfQCdnJlbg5K1VRHtTUtZDaRxgUr
qbi5ftSUyM4gjTfFxvne2C/NJ1qeki5dNm+u95tUlks/BaMp4Uq/lFrfH+K8dI+D088f7xvM28D1
lYdHCoJiPAAP6pR05Rdr2UYmRxTG9LUJtLrbRTRIq3PChzdeU7Xum6Md43APyBCiNdIQKXQntWka
81wN86xc8IiZebCtsGV8YZS6mokRJfMXeFGK5qQk8Rjs9KKz03eNMJoB4KZn/de0tVXuSnQTZgRY
s3wYdnZdQd4cpZ7Rf23m2GQViMSbQ9JnfXeYs6SE2GjmNpm7NGyYRWQ0qgg+p6YZjBc1Ld1w1+BQ
lN2o2e15pkAd7KHjMY1zanbTK9Np9vgx8OwgeEp68HLvtVGpmxctrJvm0HoVJBRTEZvGU6FbZYI6
p9nlIOgyM/+TobBZnBqzCab9nIgp/9w7TLSem1ANw2Oid604qBZ50c7N7OkHnChFslcNLsQxznOI
9aqEadejm4eTuxtdYdQf01YfkEdubEu5wMYbDHvu2RieOFfVPIoUmpuPfUHrrt1pMxKjJzV22ubP
qE+hu95lZGMGvBt13ZmvjTLW33q+1/AlGRo3/z7pfZ9/UOKGOnBYhWnweapRFkOMPZii4Nk14qL/
EEy6Ov/hGWU7A0qJtfBJjI1W7SponaozCCeL+JfI0/4IctYtL/eNbu0/qO1SywO4TWOSWObavgGf
tijs5ekr4abxfaxr8TUyECcwKjc/KWpVbESC67ec7JUGF1qF9Gbgzrxer5g0AYHRUL2WY2a903ix
h0MALfifFJ+j55FO7QvYq+FnO2nTRuJ8a2lZUeSpkhjUZUKWZmGONqhZvxZMpA2XqsjglWQoX6Db
MRtOeZ4Z3O+eR20S3llQ+N5A9a4jKJpfpITIfvMTmLi43npgmO08KPL9sTP9gEJR+blRIdU9Fr2C
XI7ZFp5FzTsZ/rr/idcujNI9xw1TFqZrLIfh4HWIG/SLklelTsZpryHDtNchhQ33LrrPG/5ybU90
P6BihX6ebiJt6OtN1mVqqj0v6+uYdjiCodSz/zImfb9yQwE7NZlmVceH9wd0lEoh2bwLFewiPDQi
HXW22khflVSU+klHKz07Fsz6Du+Fmgn3cn+5dVxEKgbdoyQ5k6DixQsYlxSSXBXWgxxq6mM2zNop
yB8dZifkBIsAlEeGvfyLt7iXxTSGgjHGwE8NsztXADj/KHsxXFT47I4pOI3+4XCFBflgkgpEdiuk
9f5SVtLNxExQfAl85uH0s5egTYHS04MCi3JbzEmCJOFFfaPUul4lp0xW2HacvHpc9VdDRPbeUULn
4U/k0h7l1SbbpOWyZHUenJioqTSq1wiFiGOLpuSu0sN2w+7WhgDnBnO7FDixBfLNxV6sNq+yPhtf
qS72H6vcHI5JpG+1zm+sIjdBMQTQH8Ar+fe/fJcs1AWlA3t8NfVifoYoOtjlVGcePjG082TSTHbz
hu66XiVIqeTbVja9voE861yJf05VJbaYNeSRXEc4FB64q8SN2Bhc39fLFADHmAsaptekKd5FgeLs
0y5M0J1htOb+LV3yp8mqN00D0nLyFzDCy5JOZVsTbjGZXz1LASzbkcy450EfhfuhasNGPRJ5WPWH
KbU7bTcypTL+AOXkmRA5mdM/idUr7hGZ+/G9NYaK9a9AgCbfMKAbpyGniwj2GLLlNy48ieJkoUa4
M78S+cgSZKZeJq3rX12HMOb+cdywImjZ8ZESxSU7ENcHHxrq0AtG3V4Zv3CaXRCaTnFU7LFpT/cX
urUnIhzSOXh28MeLrMcI0mZMrUS8Dmk/PDM5mO9n6okHVzjaxvHd2JNH1igH2OGiATFzvaegSZXQ
7NL8VZ1V7dKFItqHaZZunNz61ebFxl3BEE/lk1TrehUnVg2hhFP+2tdDf9ETs/rK8KJ1VKgD7jxY
Hw9Z388b7ZNbWwNzLanF4fRZpaqSOT2cvI5FK6bVq7jI9zo10a07cuNjgbygggW7CO/mMjIIm6FP
lKQoXuOK8oFH4+IM9qjYj6qRfjBnUX3vmZbPd0yJjeegGZ8n1Ry/m0mYPWfoGb6jW94cwxJYm23m
WxQQqzOgOClJiCVGhOm7NyLCXxwfFMSzPju99jrkBUUBy213quLoT/ftdb2KLJkDBQXNQ41yeTHo
wjFRFiJYG82AdEWcakcXoP2Gqa69ERA5GfbJASSJPF1YUUKOW6Z61/uZns/2zjOJBH/Cg9C370Nh
1epL0ZPCXmhBz8zgCcetzpniCve5DotQ3wd9knRHFMvFtJvscaBcIuZ8i/1sZQ6Seog4GyunyAja
89rUbY2mYN80va8reo3evQGuDuabnaKn+obprY9dzhVQUgPsT214WRwBNUDCxUi1T+ek2Q9OVJ6N
JPUOj35ceWVZQS4iGV+uNzTkQ+k6oh6gTJiLQ56Q0sD9rD8aOclhX4nDAVlMeXAp4quaaasBnld9
odjaczmk+UHtZ2XDhFaB9dsqjH9QF0TFcYldrhliAxjfsApJw65PrL97Q1zKGoEWOwi3hE3XpkDR
CkOgHyGbcsuynDUmJJuZoVHb9oJ4Z6TMf1htHVLZzow/73+lm2vJ3rjUb0L+Y3E3yqBlZhNOSF8p
Eli4m8jclwrvhmdT4L2/1Nrs2JaUnoHaC9jqMnZHVy7rYSrQ/LEL7b2mhsEhFvVWV3j1ZPCpwPoy
MQxNB0588diKNBs7XXB4aK+Vh7EvZuoxvfKpM5jVaYyyOml2vDX1dXNrVGpVmXSts8vJdqOWUqHm
i3luT0ZBDTBK+62S3M1ViCQYGgHPzDt/faO0vgvbqDQ1PzLsfN+3Rf3O6MMtAYjbqwCZgcRbTmks
6t92N81TDX4T/afO2gdJUj8pSrs1UnVzFQa78UJMTKzQlKkVwWM5u9hd48Bzn+CX607Zgn7cNAYG
tuSsC9npEnyYz2lhD1QjfNSWxF7P41dbDT5npfE5KauXoQgek7QktsP4/n+9Zdk+UhMLHRm+UFJ1
34sQSZDeC6uDVfRb6O9Vl0KuRI5Fj5vK0UrCpoViuDdnRfONEdHKQXcvcVhcnAhODqMWX2pRfg/6
4CO6CA+SObztkdNk9JVUnC6m/LK/hAZt1lhdEmMfMIMHZ70fZjDFXnHJqCk9Gs+ySQmnAkxDJkHB
+3qptMMshMBIot7T9whKu7vSM6g+jt1WynLLHnG4AL95RohIFn5QpcDc0p7Vkb/0UO/zcuXZZmz6
fN8F3vK2NqU3CXuj3LeEIsWT2VtzU+t+EzjuEbmanwFwiIMbpltN9aXwGJ8JBBCFbPq4QEhoUlyf
HcMbbRX0pfALI40g+ZzAGs2Vvs+g4TyPyD689iKaXvpBG06V1gUn6pvVpejCkbKns0U3tD5eQOHE
kTBjwDzKVNb1r8kLY7ZMYQp/ssJ5X2QehNSiMB4ObMg5wVxJjA792iUtM72eJoSLU/cLjvUQdsN3
a6q3+AjWW8EtYo/w39AwWFFF0uJN/4ey82puI9my9V850e91bnlzY/o8VMGQokhAlGvppUKGKu9t
1q+/X7J7ZoQCA7h8UqshMpFu5zZrr0XW1hAPkVIrOy0a0Qtze/PKSTnzOGARAXtBeVt2mPM4ny5Y
GMaDFnux85A09lvhWvcjvZt+DMcV5eZrh+VsShbVFbibaYkEAwQE43Qwb4Zzc0w76wHeKXMzFSby
MIVxjZfypVHoo5SQQqo57NHpKAB9x9SbR+vBaq3Gt/XR25nZcK0h+sVRSIDSqAr8AETH6Siu2wK+
oS/ggb72hC5hxUAJPgrfX77IL4wiySjkIwkPAAWy01FqYBbmQlfoQ2RUywbBdG079sq8uTzKmbmg
BEeHGVy2Ep995kLPwuu7WUldaKS6/n2TUyVKjKz/ARHKcOXqvDQUNEt0ZLI9EpJ5OiE3gfW45Ys8
FMNY+tWij3vHpKiYeGn72qozswLAJJVC8YmIfk+HIgWZQ+pUUFlUsniDTungCxUS765YrsHAXtgm
hIFkGyj1dI7daqikqvpC6ShiRirCqEOoDfea24vXvvpyQnQLkY8m0KEyezqhNia1lxgJE/LMLwny
ybfG4MEz4M6vTRRKpgaQSEit4WvCaHA6UNlD3JJERXQwFG3YurX+o4K57UpEReMdv+YkUUgkQNKb
2I3U3XnHlVriS+n24D5MbSuqTa270bFBz20OBmpjJrBmvXIOPKZNvolFNkWfElHN7jsHLUX9TUTW
fvqcJ2pWbkXZwEBm4z7WAUVF/aFuszH8rE1Tvfix0VPwrDRltHw9HW3jtrYUt/Vh06c1xe/tbkZY
GGLeco9AaNZtCk+I3K9cNVI2Oloyc5DZeMS7sM8729f0dDK3lTpPxq7w6GvdeVo3FfsIFcH5zTC6
drP3nLDYJTB7OcKnVDHrj6KolukvwG0UVO1mdt9EWWw2NzCVevHt5GXVr5w7+IQDa2i7ZUrd6K1X
xmaykyzsQ+/P5qImm6kGv/I4z/jt78LMjOO9mLSWHI2SiPatPrkWmgAkYKkrl10m6DGvkq9VMXDg
cVA9lR5/ZBL8pCoLVO0BfAZzbeqZX3VeWb7lKZ/bXWOmy6Oad86XTJvyim+b1/FmXhTzq2uSPNi6
olz09/ZoWP1NgnCsHtDqpeg+dBANDMBOWNv61gaxUP/siiF7BzJE0+D9wPXalb2FpGzRojR1SDUo
x96Itp6m/dwhS7TLUvrAb0KiQxgf4Cgb302JNn5RxNCDjeEttPLAi5XQfCL9GKmBvcy5+IWgmaMH
KXIdfVDORd0FuZ2GzuOCi+XtmtGsx6AsxmXcW1pppTe97cz03xeVmJR7nkT6F83WjI4VS5R895wp
zLYqWbN417iZ8VdslaYR0MyX11tvygrnnZqJnPbuMYwfo0nx8qC2u1qBZ0ltms3opJPKwRhGfTPN
cYzmJs3a5l2WjZn2pphCkRAoCi899nQlixuzLbPFZzMUyu6d07hBQUe/CCjup/GvRUS9G3hRW/wI
o658tCPUuXwLX6sL6mhKHwdhzOqHfBmMe6HOOQrBnDTNgxrMVtNAlJZSbZAdrZbbvleLHm5/T4/f
WYuZp5s+NpXkoJm5ku5TYstoDyrEjreLUrn6VsT9AApDbsPnptY6fUeCQLcCNU2nejdXaa3uwYQM
eqBlTtz4FLi9eU/RNRV+nOTLV/j07FHqYnCffLMJzXyTQCzzddRQ9dl0YCBqny79Wd+4RqNZmxrp
dGvb9p1qP2laU6hBbLR6Bh7D04+NoSb2UVOrrsp8OrC6vzLurRbYVhbpoMVyrd9Vnan+uPwynht2
zAvIMEq5dMud5SeHJkpIrmpUzqfyEVXU+KMCPeXjKwfhFSeJrpFgcqgwrSEw1HOHZMyW8jCqlG7b
DjpyR1em4PIoZy+vTUZJUsfTmgw2dJ2w0CZ1mnKlag8RKaxd79XJjZUo+qe2h/f28lBnqyadFXQe
AC3hJhM/nr4fyHNYsd517cGqe/smHqciMEbN2Fwe5cx1laPIchZ93bwg66JZ2dP4hVB0e2iIg96A
YG/pMCTKAWq+i8EtXx7tfE6AlMhhsnL443h8p3NqFC9U8ykdDl41CQjI7MpXI7XZvnIUao3UTunL
JByVONDTUaAuCClxjP0h80bX2hTTpN5Zsze/UvKbLii6ucm8c/CAhpAGPh1H74xZ1PSqwUFJO2ad
xWPhA7JMP1IbMbcziKJdZA9ldGXLZDB4+uJTroNBCMijlPBZd4zkSTyH/US00ThjeOs431NtQj0s
6mjizUoK+nFv+3o7QBnx2nWVmh8UxghUYS9aezSRCu/TUtv2Q1lr896UcmmQJ72/PMj57PA0Cbaf
ww4LpOPporbGYhSSduzBcENlZyumcZdSVtxYtWvu8ky/yxPYZ7xuMl7tr+HjEu5CaonTg+92OrAx
NLyWRu89TA3rF4Eau+sQQ7viT5/dNyjdSCoQhUj5tzOVP+KqpplsxXtohzB952VOutPMWvncx1Td
4TlYPl5ezvN6isx0Qv1Kp61kO1kjcmmgdIYIs3UQSlFOvqaUiEw1dURjeZhq+uBnruHG2y4rhuKn
5glJqZopIRC6bKq6t2WeVfMub2gUv8+c3Bp8lM/Da1W8c7PKlySNzssooVXrnkyt5hfHoTcdsL4q
XkubblJcYT8e5mv6qi8MRYBHdQnvHzu0LrtGEbsbz+pwKCwxbiCiyz5Ck2nc1ZUyXKlNvjgUGWZQ
ilQMae0/PVFK3Ahvis3h0CbR7AQYBVI6VhQN+Ipq29i7K1st7c2JYSCJIotzUk2F4MOU3+e3ZJ+o
817VhTMdenaxONCqqaAhteQWFJAu8mdBN/Bjt6XVOrpfGaPafHRNtG1BM9YpQmCFlkQ3KIdTMZm0
OLmWizmLVPh6gLSxmRxDKct6+vXcSel7cPjjwVG0JDCmFL+VMtrbRPdoY7Ya2jFn5VqF4YUXh4Qk
XT+0mJNY0+WX+m1NYgNWD0Hh9YAxHeDQgSj1GLImV9b+fKvlu8aJkm2L5xG5yCHazIplPugDJeHA
UKrlgFypl2wGsZjRFUP8wmh/d7k4El58li4URbJo5M6WAw2R4iZJBkCrIeJ+9P58v3ymzvdMdkaS
ZpXRMixUK2vsVQjAFiKcD7zcyjvIGSPrlpy5vikL1yh20L80IsizqY2vOFovDEyxnSwypuuZwPZ0
33InAmgCMvVA+qHekFJX/FhTps2getVBa5r8ZpL+/OXZnhlnpFCk00WyXL50jvz8t8PiLPBjV2Mk
DmUuvMdkXKK7UrE8+PmS8W1XZNCuXx7whY0kOUmAjolAD3VNl6qZQ0dkWDIgi38fOSkcJtBzfwzD
q3DD84vA40aeko0k1++t65R2GWrG4hTi0KlufKenGbSDRXJNTuClFeT1pD8Y+tLzVFtlGpFGdCYO
ZhiLT46VdJtIs/K9OqThZoCs+gpS9IVZSa5I+iEoIgKYWu1Y57WIYCaleshAob7HrhV+5CTNp8vb
9OIoktFJsppLYN7puSBBJMpQNOohHwoY94yk3nm9fo2t/YVRJHaeLCXlQszk2gEp8jwuoZ0+WFNv
3maTJ+5J41yjdHhpFIwwuTwyh8RiqxWbyq6jMt1qh84BKJHl/UwT6VxsLq/Ys1LY6VvEDEjsQvaK
zadueLpkk5NEiuuE6mGkXGhswtoAIleRc4EwsJrV78rsgl7vAfi+E23ceDtQ/l0UkTCqFe9GtKqe
BXrozZ+EM4vlmz6VubMtVWewAtQzJ/fQ6qWaB6oNkPBNFrbtDydM7P5N1SSj+5EwtFahEUsoUhpW
HKc7EY/KKxXUicwoXEglYzBzLOcaNNFDxJaPZaMdzCJxHghrYNfP6kRiDzXt8+UFleu1Wk/Z18jt
lUrVZ97p3BbYj1TVDnml0qKtWWBPfdrojCM54rbbtnmq21d81fOjwnPIrSIRJjXa1gVSt4epbJ5L
dFWUTN/rbgKEaTG7K0flzOGXiWw6pllG2Zmrr459pmtjmcHHcPDsavyeW9244+Aaj+VCSkvMrf3Z
RPr6VhOqeQXmfm59CeCAixJjQznBy396RofQAC0Uc0bhy6jf5q3QPg0ZyJdJkL+8vH0vLCVDUQIm
PUGn0xrAyFvTK13FUKGRT/cGR+VNog/O7eVRzh9NnAGSEjSPYkCg/DqdkNPDT41SunEg59tuSmuy
dsVcuvez3kbvs8TOf3rIq+8uD3o+Ndi3IVADqUqTJwDf00FhVc7bqtSNAwUYL0A8MPnkerH1al9a
gqDYJejfqaCvFcREnZqiQlrpgOhh8nYeTa66O9n3duNcQ/ieHwsyLsBMMZL40/z36YSK2fFqhfrn
wVPj7+3i9bfqUIvdFHfXSnkvWEmI54BFU5qCmRCDeTpUbBuIXjeGdQAEnilI/tLLl26zFI6nW81E
D3GTmFNNoxGiQ9obO16WbtPYTXVQvcZtt3oy1+JzkswerKSjKYtbs6mmN5EzJsdGZJHYiFZpfiKJ
HCXvHCAi0Y0Om0axtUs1ielGctFD1oYi8XzgKk1Ip1PeiWtejlywU9vFBaflDjo4zgB5ptNZwsVe
hpNbGYe2S35VfWMEjjnc1iG9PnrSfRNjfCuyFs0v5Yr3+sLRlA07xNp4IxILdjqwnXfLRMJbPxhe
Zb9dTEX5llutduUCPEPwVvOjyM4jAP0K46wzdSPkK+3ittaB7ic3IPVvPeSuPWyitO/faU7XHVQY
e/fCGqpgFlN9RGIg2VR2f01H7fzkSllf3nT8SSqRmrQPv/mvxG9DAuOAe3CQmPBJVCpBOzcVifsl
27721ssmP3kZeQAlsdbpUL1dRUVIGe1gKm6yNRCyoCBCVeTyKC9MCDQxuBUybBJdIiPe3yYkIrV3
Y7uwCD/iPljyUvWrIlEpNNnelYDj/BlyZAEfn1UmDs9K0fC4Zd5Qd9ZBixxlI6Kh/2hr2RhErUvS
Q3Njmv9mTaSb2cjrK61e5+eUscmPY7g5rWRkT6fpFS0uH0y3h1qp0g0SpdHencQ1YboXFxPtAnps
yYbDS306ikvvFAoUo3WYaiB9ae+Eh8FOm11TeekVa31+45mQIzHgUpYB0NjpUE2rzEiOqtZBgMaE
JpQ34tFLiu5zzLHdZIZR/MzbdPgrJBUY+VFke9fISl+arBSwReaSisPZe2EmZjzWtcKSotv9flbi
8R5axegzh+laSu+F+8+TCy8fKBNA2Ge6JFVrwkoR6vYB7p7RuWmbIYv8OkRjxtecNHWCyounT1WX
tAXO65yPe9XrkubebjV32TRgscr95Xvz0vrjMPOKEbzjp64OlJkJB7LP1j6YUSdIsed8E118qLtm
a1a25Xeh9r3zop1W5a/m9AUmT4skiBGNDBSg/NOtX5A3maQazQHX2Q3GRA0Bo0ftPmn74cosX9pj
SbHCG8ry0wBwOlRHzYQsauwcxnLWfeBM9kHpbehIstB8vLyg5wgtpgVHDQcKD4REz2qsfkKzvIkm
h/PUj8pmWMbpKc0bCBkLpVjeTVonhO8sQ34QU5bMGxpqw2zXV/3w2KWFPe+NTI+vJUlesBucbRwv
EghkD9cQqrGM+q6pYvcwqa35UIHivp8Bkn24PPcXRiHGgasR6lMp1LTaUTuJatpHBu/gTMMM3KTs
qq+jZYvX23rZwkC7E1E2m7VCHNlV7AyLUri8KEUG4kiIx8nSpp0W2+aVGUmH4/TBJqVEZAq2T3J0
r5OCTmouzjCq7iF3+/HjaMXhHcg6KrdOrvqqGQ6fXr2CcNaABKZzhEKnubK8pVI1Ouks92A7Ye7X
fU4Tr9tfEwx/4TpQ+OS+S0ZN3uXVAg5jZ0Sem3mHrCiHbegOQ6BVTgH3rtpecXleOBLPfWnggSSL
2JpelYbLAZxW7h3sXBs3o0mpKUSK6MqT/NIopIrpToTtEru6smKRqrQKfY8cvMxuAitJvMBQzeHV
US7xGNcIN4anEU/81IrMWlzif2TRcakHa19W0+CrRnitr+WFuYCj4hRw3qSI3Mo1s6EOhlED9qd6
MvJgSJzsNsNCXkmHPUuynJxs7ukzny8VY5yztYCom06aUyA5ezQLd1g2AqO1fNSyrsx926I8fiuh
Ls3GDEvrx1hoi32crEKdg7TSy/odfOX6/IimJLALPKw2D/DNEaeWhBJK6ltYuS+JCr2K3yDx6m1Q
dvL472wolZs8JFd177pTBZRDdUoqKollFR9bKEuOPaYlQY/W7lXfGyYIt+BREPn3CkHL9r5yIE/w
tSjKH8shG8SHqYQOP/N1OzXNgBkY3V3dhqCBjEhJ4FJA7tLzM91Kf0wZ8puPSWr11U2rV7q1NeEw
mu5m2KscX9XIEX+ZWjVZYKfShH2nmInmHBIvr5rbBM2EkAaUCQ6pUhcepcWlW4SP8MVY+wpkpFm7
iUAKmt+1Htmdp1caBQdQ8XNqHZt3zqQ14gHACyLcw8D7v7GNItr0BYTxl0c5M3VyFFp66I2T/sna
E+sURdNphnIPbjWkRxtlIr8YI/MuN+Z5G05599fl8c7OuWTXJ+fqkFeh02dtxT2z8So+1Q7pkFS7
RoecNm5N69Wzkp2G+JikHUhq26vbZNGuoUIxoR/ayGk3lZPWO3rRlDurnpVbS2+utRafryIhpGxh
BhetkYNbRTtFqiqD3XbGAakl84jUnRf7MSjtT1FoKJGvDugdX15HOYPTi0yag5nBDSAhuOvclOi8
vs6MEQ+uLQpnYzl18wTAWcn2etFb+j7S9aq8sToKIzeXR34m9lsNTUMOWFYQzfQZrcuW4Ail/Jzn
HYpuHsRDPXv5j8wps79aZ8qinZPpw1eUhajh5dkczXA5evCoDF44PNV90Sm3Xo5KlG/YueJtOJMu
iEGDuvPH2HY7fU+82C6bJKGvNpiaua+/GE4RQRk3pMIK6qwdkm1FsqfdDIlV9e89HOlfoT46n2kr
NUY/EXAR+ioYxG9jR9H2ytP2/Eyupg9ciVoXnRqy8351tjRFE4NNp/wBso/ab6i0HVJvskw/FZ71
3RjFp9IdNwIG/R9tNXZfzNaur5nx9ebL/B0uHekeIN44dqdPUhsD5YK+wDsoaZbsp77VWirGepQF
os+yK1nQs8CX6olB2k4SwZOfWaOjw8kg9Gw77+BFgBgnYiafvtWv9kypo1SafVnq7yKXR+DyMTsz
FASGNFiDYAHjQQuYvHK/hfaj0dKCQnbqoHOgd31HSFpEtIu8dhSyISAfSIcS29tnK9k6hWplSXqc
kmr4a1Kq3Ie3WP90eZQzz8tlFLolNIAWzGSd3bWaBQWvrEyP3cgFdQpNfUv3ZLYjw3UtvDqzRMTt
DESmgIwB2bS1JfKmroBQjbxL7qEbYc9f5ixygpAe/H4Y4ytW6Hxi9LfK3BbvlA6zwmq0KC7nKqrr
6NhOYx2MDPm2zmvjQSuGV6sPkv0AmU1+nEmRVNJPz0Mxz/DhoVZxTOeKGk/TFrsxn8xXnzpmAV0i
uQmSkQSNp6Mo5OrwdBpewjbMA/yO+LZKI2//2vNANYMyngQ6UN41V3nHJnYqJ5vijGXLjGhTV179
1V1o5PXTrozVzeXRzp4Kaia8tMzIgQ2YgsbpnKwwmexi4nVXrWjxrQIONa9RfrT1eKekY7UHS3qN
YfGFc8FLCN4cchf5Aq+GHLBI9pL12RGAe30bWj2VL9ErOberD8cvl+d3bilgM6R4wnMvexCfEfC/
WYrYmSNTjWrooaouuvegof6QmkW1ff0o1F51XnlJ8LRexVEXZKRytzhCCguJVtd729ET1/bqpbnI
6isMlVwrUtKnexVHqVZCWVAc9cENd3Sm2N8iNOS/vnYu0EaZAKQk5TiZ4NUodof8hTGFxdEO5wzp
EOTSsh4qysujnD8cjGKxKbSJQVy5vrGLoy561ZXlscqNZV/Qz7X1RLbs4G7qb00FWdoGpvC7vins
awCY8yNPoPesHUFEIls5TpcxnLQa5HRcHCvNGadHvS3s9IGuGH0+tqhxlR+EXg/f7Tq00ldTuj9r
L0CZAmch2a31aezqvNPSqauOeWxPblDVHppz6Om+/opRPKcmhGvEDsLRcjrFPBGhs7hRdQzHpYRd
AK1Iq4DmzMtt59VGUZIt8H7xcsHQuvY1jbSowJ731bGsl2FHcsQ+VmlfXckJn6dJJacDzVHw2eC9
gLA5nVHSpcagKHl1HNNsurEzM9vFjhLuicWSrT7V9qYowM2SHneDGYmp7ehO5kOJzbtins/fUPr1
ueqUtWUBY316uNs5aUqnOtaI6uynprT9YorLraG04UbLKKNdvijnl57x6NYna0jm/SyPUTXCaqwo
rY9hlaQ0aTUC+eDymuP60qwIanmwJRnIWR221HMT8zXUR/p6omAxvDQovZBuUj2st8WidjeXZ/XC
HaRBEOAzYQrwxnVMROiytKJ16iNXxQh4noxtQnV75+XgG91FhQGh6aNvlwd9YSnxD2TKU3Y8kcQ7
PUPY7RA+RclGFOpeEMJ7aQU6Hqx7ZcteWEwyW2Sw6d9CjGkNBtbANc+WUJtj1Zfqr8Quq8cis8tP
HWJ+W71OXo1KpUmMRi3eUgQQ4aBb+SWu3k5YbLc+gs413kj27J0+m1RpDPOvyyt4VhpgJOwK6UjM
Fx7rKhfZtg2Qz4iZkYYxtl2UN2NAtEOPVaNnUJgkeaF+tAU9294Y97dtWldXvsELB4dkMq1qoNCw
oJ78/Lf3vBv0ZlyWtDti4ypji71u9a2hTUPxxqu0urmF1UB5LCvVqq5EA8+dyyexnYTOUCDl8ZAu
4JosPY6TFEzQYB3zBskMhwfKquFLhfegjt5A9dkkt14NMOptDJd5+6t25sXZq1ORdu9LZ6F5zs8q
e7F/aXZXNXfKbHhi389608nOJLW8vbxV60NI7wJHgT2S+AoZop0u1DCBtB4XLT+OTtltxiV7Eynh
sTSjz9SOXxspycEA4JArktHgGaWqrlWD5ixpeYyrTkPdNR/RW1VfG74wCizNGCkJZSJWWk2py2u9
L8q+PSJUaAeWpXh7jtpHy6urAKREf+XNWR92ORyIPeJ4IgtqdHKFfztqtQlo03VFd0xqxdn3Jm9M
7o3alr6wMZjcOd93YnK3bWtHgS6a+IoVWVsrhqcrDycJ94h3fM13k/d11+N49UdDQWbGyLVop9g0
2F0+JuejcI+fSR6wipjkle2wO5h+jSUajhDUuPcNLW/FzVw00zUP+bks8vvt0ely18iIQIdAvtxe
+wl2lyulNwzTkfQQgjm6kc7uvvMW9Q3Usku5y90l/WJaSqO9i1u4JpYNnUswxYIM6KFJctWha8hg
6HT35nWUfEhHQ132dOelc+COE+wyYoRohkZRL039IbPdZR+Fhf09c9TiQxKSm/CLNk5RVXYj7y8B
7StdDary0bA7O32lU8RkSRsQ90q6IpmkOD06RkbD4tyU87HylK/6aMb7uErtKzf8rDtDjuJiBWEP
YCiu+WqUJtLdIqkFmdlR07btbPWm3wB6E5tFKSF88uaZrJgy9x7EvNEclcfc4PbvUytyux2a1ilc
LC3QOn+G1kbZUGgypleGRlJmgZPMtaWwSxZlFe3VjTuR9Fvq4+i5ONuF5jwoxUDh/vkc/58f8/+N
niqiAHD2Zfef/+LvP6pa0PQQ96u//uc+IWnWVb/6/5I/9j//7PSH/nOon8r3ffv01N9/q9f/8uQH
+f3/jL/51n87+cu27JNevBueWvH41A15/zwI31T+y//fD//19PxbPoj66c8/flQDpovfFtH7+8c/
H93+/PMPHPnfrrT8/f98+PCt4Oc+lkn/9PNf7/tv/VN39nNP37r+zz8U2/432TkeTtSKJOpUHpXp
SX4E0OLfkOBj5iQrxN/A4bKi4/DPPxzt33hLMhUhY032rasG+f81998yTQ/WhUwS8QVX/b9nf7JP
/7tv/yrhX66Ssu/+/OO5t/J/DYMcUWrE4ZhLaCOvx8oC5RoklRrdxE+uFvaDh4NESxPg3HpMlk+W
NdTZN1NprW4nO8yFuen1GQmCQAEQ+T0qW7NUgkqfM+cNuEExbDJPKZubCX3S7j4nn6EIv8pmq/5u
QTIzVxvWKk+NICL81Z6cuRLDYx7PTv4NB6sOfxiF0dgPEcRRteGDier4KmZttcUh1tR+KjcRIDDa
ZitKX8VbussbvnJUFJq40wujTH8p3VjxM79t6T+L9vsinXo98hVCAINuDYmFZtXXjZaOViRDbMfu
UzhBtd0Avjdz8yY3x651bpYOjZgpWJI6T37lapjo11CaKwAD45ORAqgF4xGxK41Pq5d3SQ23A/WU
/Ey1zIDBpq8ohcY+sh2QHe9aWHTbftPGfWQiRm0qS10eJ9MQHZ3JBIST8Ya2Kdrh/apqjFZ7QDSl
4bPLa3Tq8FAKwAkm6U5aiTZ2eSxPreEc00obt4byEzGHEfBjtDiR0/CumL2h+mXb2/bXzFLD/ooZ
Xu2NHPe5yCJlbZCIXI9bD6JyKsVwf0aCM2f7o0qU/1dshnoZIUcOqu5QhnHfwwgQVzDcXnlqTr0U
OW3yNOQJdegO8fLWqfAIjUNFnWPjJzynDuhIawJu+42LpPS31ZI4+QPVlkq7N7JGDO+zTlWXGAn4
BFbuV38T+sdkYEUtgHjVXD16sROHeSrU9qdpT1y5nSDNp5FBaqehM7eJG5r213ZgCRq/g7je/lqp
YmzJlCWVWk9XdkU+K79ZFcBUeOgUCKjG4NcQr5+eht5OVDKXZfgj9JDTaPdVUxeh2CoI9+F2I+gy
c0QuH8BnSMHpmKRsuSVcVMhEz5QBI4/mN9wK5XucUDpQbmb6MrkQxVzFXRXgkYMLDgCykV/yZzhk
WQgrUePhfUEjMFxJitaW770iLtpyg1xAqz8W4CK675e/prSnv39LyU1OZApYUSazScKerswwhW6r
Nsv8fW77lkOgAvFgfySbhqX4c2uMyvtaz2j390uQS/KPpI6GK/tztlgSlkFXuJQcJKDEtJ1+DbfR
u150dvW9zC0FG55ivdA9HYXaC+vOCC3sfhcNbfatSK0Si9rWRatZN66SKmPmNzHWVlp+EfNTZYKu
4J05Z/VVJbNn5rjT9WKRiPckOzRN2+tofjamsvbKxfjegdJTim3ak8YbjpRt4I+lCCkavpziFCOf
VUAWK7Fxs0UgBFjX4S1NRnkaBcWyqOKuiJuyD31oKuywDwZLVfJHu/CiBd5ZgxZzPdCVVGjlG3Xx
cn5rhtvaXFO0XaXSKAdLUmiydfiMEnW/1hbhZMINXY71Vwexm5SqKcE2R5FuSs9rA21xFEx7KP62
nvlg8tnwbE5qLXT5aJ5A0Da7YYL34todeg6if19tMj04I7jMMpLk7q6ORTZnXRHGVf21brlFzdbo
Mte817XYEHdGNwiWwwvHfPlUxLMQKGLG7dTEAQZ/sh+jZgmVm7aAP+VTqwyd/eAmtnQQ0Egscm+f
DchoiE3VGR5HSIyONT7WLd1snxYkv6fMV/NcPlpAPCCzDqoS6GXmG3ijyyeXIhN7Z1ip4I+OFBV5
o9rqjG5nO4PcO+rZCQ5G8zy850YKJE5uNaf8igrngW+eKGjj5EFfW0X2be7ssqEXbGy18b0JuVT/
tm1pRvLzvGj1IlCIXuabyORx/VK6ZWh+GtVR45A5boSfMTZlhYty2TasrSarDwgczQaD+AWy4nVE
EYoygis7/7poRddG/kyBr+4kb3eVQ3XUTBiKyyOurREaBmDpgPXjlUok1WrErlW7GJm06YuxDPIw
ToMpzZ/egUJvdvbYWPbXMDUWDuGkD1R67ykEOpzTy1/jOfz8/dyRpgPKx1sBZoFE87qzDS3JAYIJ
u0AZsSx6w++rwVKe4H0l/3oHD1xJfBU6VXIcOzfC4tRAuqNt5Pb6WPnUUqZ89Hs9au7y0LXfz0ab
u8LvkGYZH3tXURN6lJe5uuMQqbGfAhNMat8MQXtx2WOVc1iNMd7FLSrdlMKCbITc+EAmxKkFtLCt
MY/7yzNe2zUyedTu0SShGoyLT0xwaoAzO4xL5Facj+NQqjixVtvqOLHjIs8thFGmeRNr08yxndGo
4Y+of/ZsFbuWRxrExaSH78PZlkdab5KlaG+SWjekiWyWTtV2VHDqLtkvlsi4dSGBPwdWE27B7XS0
hmt0eUrPIPTfNlFWVICYAghABpaMyVr/rjHoVajSUv/o9qAg6l1fR/IL9GjIyav7fI/pWIbHfBfG
s7zi2EppUtq64aFRYg03XiN3y/+qmqzLvuUeYkc3yZTLdWjEVNkPYQOS/y6JDTlFERU2rEmK0xq7
2m1HdMsE7wXTvTK1lZcpU52A/MmvUcYkhb1u9u3nDHzpUImPRjRKS9VDATA+LvmSVD961c30khoq
MONPsHfJ97FQKo0Nme0ij8R2KWytj3aeoQzTR7zUluWYnNTg9BlUiNJfZaJA2Lc3p7yW1m3AbN4k
ej1h1no8EgZM+lDlb8RYNFD7RQQU/KHvnVjpAysfUq5E7Okpf/t7faQpzK7k71fWidInXMkSzgRF
Aeqba1dXmxbTFnajfBgLauTN7m/3Vo/decwCIssYINCVZV8FFXJIOIZVxPhI5CBqs3qOVKRqTLue
nQ/doHFCetH3HCjeftbHTGuzssDBgfaD+iw3BAuej2GJy4LRY5Wmds77o2N3bpjCXYZM4iNRiD4+
tnnFv5oLhYvfzyUP1T/bFjUTrYv+nLsld4VbJLcDQWu5EUhLwQEVeCL1xke1KugJ2FtZxtuEuIKM
Uy/PnS6nU0+RyctHACMhWTDPIyrcwU6J1Fl8iGNh56HfD5lRB+GkhumDrS9mK7bwYtu168Om7aWx
T30AwmU1H4zZ8mu8HeWujQrFvA+L2DECsopz9ENFVe9mCgfT3gAMq/KfZpov7WNR2UX7bSJjjQbH
qKnzsnFTpHpQIsV/7IbdNFnu+NA2cQicyC7UQntrqK3mbcqy9dCUnvuhDekSdpslhXxtbM05iOZs
5DKMSzvBJwdBBOorO7oCBvO9nffCjAJ11oZp2NdwbWgh/lsY9bd97OCZwQ+fT8tCWMtRrG/nTITD
/2PuTJrjRrIt/Vee9R7VmIctgIjgLEoUmZI2bqKkxOAY3B0zfn1/EFX2KlXWWf12nZaWtCRjABw+
3HvuueekWIXV4XlOosLLg9Za949L2LvVy+Q3iFx7/ug62UZ+2m9Y0Y1DkieVu8iswLr1Ck2cMde9
vey3+Mjb9sVBKMM9F9YQl/ZJyb71n7dgLqT1nCBut35cx9Ub761h7KwPnBjR9D0wYWie92guOuzA
cNkth/fJujfyIirQjfPe+zFGYYjZeW4JQ2UfdPzqoMjefS9d1ePhyFTZ9I9kGtE1Qit2oR59NYpO
B3FOHhA04UW0lgwfICFbUl7mULlDU/4o484bGeWV+qrx73evn5nSu2MGVb6HRDWG9qnrfKWia7h8
VdncdcEqETKv52Jc5rslEEVVnfElwUL3QzBCE7yGoFsW8Zm5EnoyVfNuc6w3Q1wtSVpYfqjHvBRm
r7frpRisEi5b1XLaZBJTGzbYWVVT8AkOXxgM10yOxRLZ4hG2oGetiLroSty8eA3fNfBt+DG+/dKq
qoa/0YtH63O2o1imX/dJJ+58U4dGFe6Vs1ro4mJ8BlM0uqxd7bRNGvgYqC6pjXUYt1OgvIft9Co2
CNVZHZRJUNC7oRYVPdbCqpcGpqNnueoaRnKCaglCTwF9khAjD0wiMmNQypeoEMLab32/OSTfLeyF
nfaeXVuXwa3lCRM1d06lK2o4CL7VsTgtNRtBceorNPNMxpZ1XBIWB43tnuyi3Cqd21hhmzhHmssK
uk9u4XZ8X1s3SfI8FbHWmSH1ZmTdGC/5EBe2sDw+hOsnZEm1To6Y3i8H7j5TpdN54bkul2PEvGaU
/OiHcrSeujY6tnx/HgsI0Ggw9kyAvSPeuAA2t7xOvd1qOQY7w6drSL8RZ8kg+LamdEgyO6c6Ho+j
/NIN/nCa9RjnDoNxsCRrsgyPwupkXPo/tCah0WdTVURalF6cLdJZRVfdZPEE/UlPL2ON+kHHeFnl
3l8gufnOeh/XMKmStOJJq/0pZGbxDR5/0q/CWo8JFhrrePIB+tr6tUnaY2jmGZEcuHdjrBeuYe4G
vjb7dT/GeJ5+BXAr+V2wqj58koEvEi/z0Vzg41UEh9w+/Zo9Yh8SPjKqrePmBLZ6/NATs8Zkv2Lc
JNiD4/+8IZD3aOwZ6+nXUFtvL//nIL+9DqTAlfeRq1ouwOnoTXulOVtVNEkhvcxNaxfDviYtXK+o
7CcS8KJP0uDtQfX7PDLVyLwnU1zjw7OJIHXQHtvCdwnenIzS7LaYj4PCgrGZDJhDzNDl7e0IeosW
OhBrNKIE/Jq8jWCvWEHsa2/3VLoVOVqmUHJcnKsNH2LeZr892rfpEQrZMD6hX/GOU4AqFJ+4hlvJ
PC0cSkEEEj59Gybbem0j97fD2qfjnTv1juF9m0j7hBYW8bfrHZ/iVIZmXXKzyGN2DTgR8/a3AbX2
Zed/YBn1fnSy7KCT9fVOp9aqLsUBItmnpZp61nRSFwfygTaYfqW86+pXJyw6ps8QELFy82Ym2EUB
hdyaD3Tn44c/o4jOiHT2sRzaHRIdaMQUIkX6PDVFU1Tnroj53FJ7TuFdyWGLnPHWe5srVQ1TO7r8
GvIEN0MuZ0X4lw/hBOj58hqJY8752dHIST4TudXwh5W2xq7K7KEQfHlQlz0p09gosM0GwADIhsdU
TtdRXxzLeeJ85XcSanIdnyXB4rrdeMnQrP3V6Pd222ZN4mNKic9oAWxIB8rE68tRD/wgaAyah1ZP
/HdrF3C7wF6QkKCO5sbNwyxHASiwmJpvd8qin1+Qi1nJAsS2H3N/oWUWkHj1tMsOE5uymeJT03LE
tqfV6kQyXFPmN/v62Q7Xmv2maNC6lVe/4OR6xNeuPk9lQ777bfMH2nCuVF0yHBfv55rRfdwwYINY
pNhfvDLul/FZe0u5hFeQdY5bX5NiYIg8BbGWO5LFMgSncLcddrnR+MfwOas6Zg141THF3/DTeJAL
73YmaLVWOlaVyw/DBOf1ugJ9tGA87ODK1I9ll6RAFlvY3nvKMbwi3JDl1Oc5QLrm6RfIsqNnY8R5
6rQR7nUhsF+w0v0NehOk5aCGOvAlEKVwJKlvi7FB39H8AjAR3MIiOdbT6C8VIHwhY8rD9NqIjTNv
gPXPMJPrHYM3VZDm2xNEQQkWXzddwdvN1nCXnxfCM2HdLJjKmuoBa+0DpKTBg+0nksILx/c+MNYm
Tquora08h4sKmiEHuoDykkaAQOEXv0CKWacchvhJpijT7txV2LXHsdEG4hhz4xqqwfnbSMIIA4n2
Krvy5ptlD1oRvZf7tFhPhmAaVGFXOgm/sN8yvyw0gxmBw5L1mEaqs9j8SS8PlAq14QNApr7TL+pL
mGyldl79tQmbhzDUahNn3+2H0foT3dp6FSdONPxe06EB/7ayuHEi8wIiiW3iR7vQdVFkArPncv2w
RMQ2+nsCyVe7nwcRA01cjJzmNsksdx/ky+5Prt+nE6fDSrLvOD0xJa0syeRMzPK2xrlg5pd4iabR
QmVqRWb25528PUv8XgGI4S14qOmdxM/tpmnmY/9LtuLYTYj+j8VbDe3xiu4nei9q9/gdYocWr9iK
7Xih8EAn2hOZ+1HbqBqhWMoF0aJ42MfNUaeahXqsyqQ9/vJryhJTshNha3L86Q2CP7ZTq6DRf6N9
izZfY8ePUxkVS58udgdgjz2VSNxreG7HKi+s/YADh8OBSaf0B7NbaNhh1pNvU394ALc8rlxWVBq/
/PqiwCQcaZqpYj29ZWxdVe+RTOtOTf57+bZhyTegUcMgYDZYjT5AyMGExvfztmh1L9JSY3XwRF+H
4p7HhSrejA5KcYRxpb/yHdHcHJc1/VxwVo+8MzhmMB2LXLlHmTHvlvWYk5HYXVmlQTl0bXsqacVl
9r4NCDjwsenJmC4OtvfBserb0vUaTBz+Pr36LaEHy2F/YAYf/U4wdX+HlZHZJDiVyn0q+z7kqqOi
WFkNCw1yD9ryjxXUzAAvWH5U+rj2v//6I3H9F6jk+Ho66+Gh0ldIU+HvOKuZ1t5ahgio6m1rrMGA
uQryAFbS33/VbxUqVhPSzDbfBWTFf39nACyx1LEglPznHLHl2veZVgJrSjiCx+zGg+h4qFNV84R7
36CCkf3aHP/+Wv4KIQSHyC//0s+GHASy9N5vZSExey7wbV08QbdkG6sCBBv0eRhQ9TztPaHzfxrn
f/9COr8BDugYQNEg+L27Q5bGdiDFiQ96RQ7/SyE58a+jTbLN/VrZf3+Dv3UgHXcIdnv47iJggGLQ
70Dm2tR+gbQUSdbbjrGU+wHabyHa3cF59Yd4PtdK7Ob9tHgoUrRTd+znnmFrsIYdBs5/QOV+dqf+
91TjikilYO0etgZwLqkO/hVo3BLbWjBL1x/QNTkWFd3wxxpfJynY16t4rngEpT9trMzE43AgtLDK
40Jq5elpz2ZNZn8OWq9HjHJla9kytnrNy1kfwnmoNs/1dLa81bPU2zb798P6+2PkwdFcQscyncvI
X/wOPXHu6tFdrfmhHOSxM+0/AyE14PfzfrPi6X+mLgU7nO8Ljp7L459DUeSvYxatRCM0bkwPv469
tSh1nWJuR1dbihLOf6LG/n5/QP60znN/8U/y/+/bAXx/kGj4QA9vxxJB8vE0ItmwLrpBHwfG3w/o
X/cf8NmjK+hQBoCPAk32dzxz2faVTr5AXkWdZWSQRTQqel8QgCr/4xL896/i0R2MTZSfSDJ/v7dW
4AU4FWFx9RaKzAHoCPPI1S0//v6uflEx/mW2gxXyVTS3QHpiC4E8+NcnZ9vUZaKqHC5md+1yOLnB
erARJlogpv7PYe+ooWf0ooCtJmkrdrLFFGml0WlvOa2h4BRZLxXIz52L/3xtP7YC1df+aiM2CPoH
seKduG6wlyk5fR60bkmDTO3i93pqm2l3x8zu7XBoczSFgNruvNXpvfAxeavnQYubLe+d6FpHr/ey
KOcEysw0h5UDJlJD1bgi0YiqNkeSXvEofgUokcXbylS+hRVE6DGHRfhzG3tLNeRis3UvZeuydZMa
HmHAMrsWAW0PM6x56NyJFxBihRPyzENzBHPWW2yjKI6y2umMdXZE8IaR3vKUtsKkq/JQRU09pf+E
PNDf5TJ+BTI/Iygqawvju+v4OMQjPXv6mtxC4oCgaFu2nlpJVjHf2FQrqiJr1nYgnwLPb+rm2SPs
TbwHGMuJr67r0LYOMGCYDTjr9paHJcs2eDrH5K0FdgWBiagypHU5xnimWFOPPHKb6oOe7T4mOlHR
cio0i1t/DLZk3vuP1BuOihYxII09D/04UET4WCnQ5iKHhASd4Fwa7Th11joEnX9upJ5DfBOE6+J+
cYJ1G+MHH9cC9b5Lklq6p7obLLwJFRvHOmZQuailn7p+49nid+BCrEc0BWRiRr4Xi+A42/xNLHcy
GcZhTylHLxXZNIaQ1EWr0h4uvt2My2tot3Irc+ETcHdpG3Wt+dSBvFhTCtf9KLn92os09fAivIN6
GJFwdGUTuhNR9M84C+D7iBO3bjwOnbep0fyMBruokaRsJoERo9LZ2GHrsJMVfcRluFK66SKtOfnI
Jt7HT6pLrObcVkERpGVRLE/BVgV1vlWLuFT+7F2htr1ft2adr0Ay+g+RCd1sTYLyIarGxgYzns1H
RBOSK78IeixNfdRta6OaT4Vd9Xk32XaXCprLz4fcQra4XXAbK/tLL1mOHe0kd+FSqTzC4IOni5bE
uY5W/1T31fRur5FKPhGVj6d4s72GGRu230o1PbmOr26NbxW37TyMJxqsMVIZ/OJqRqsgL5MF5xRV
aur6qvpeHZJpTUnD3eZ3XR6IRN/Eu9ueN9FRBe5U4PPRWH3gmddF54WPvI7Jx17N2k8XeA/iu05k
c5Gr0+wpdhbBuazt/klBvt3TBohmSC2vL56XdY+/wr4NSOWn9uMSu9XJdkf7BvGMskp7C+MkH5ju
bMah+zHUkXgPeFjBVxq95LtDqYd8xlHOh9mty+qsts46OUM7fhhmH8CBrSAftnW68QazSVoIaWwS
Ec0j8adqdpPtGgbC9G3A+dw59ZMaSXOqttxSupLiH/EYRG1uCcvctAl0hNx3xvr9OnuSPKntb4Nh
dHQm4rL/ateDulsj374dQueYoSI4aqjFjF8u4ey9Hcn5GvTbusEUqsTSgt3vO/4zXpceznIlabOy
Pi9KLz+0Za0Zonj712GoexdGgYI+iD4eM7dsVJPCmDJTrvZFrjfIHmi69B1V4RgXsRGTUmUzQhze
jR9jSXKDSpo50zLm3gZNu6YgvS/Bsn2zJyEefIflMw/TmAMt2lWKw/FMQ/7RuuBHY/egSt983tRK
TGZT3i4GmMtwIGSG6F6AjsTk+V+pTGNh4qLz1AMUpC4mIu9Xp5Pvh5KObqy9x+JZl5v+ZFbVuhCA
pzUTjlF1WnN9VFxjMDcW3lrumb/Gy2OCX3STdftcf61b7Hko8rQvXV/pVKnZeY9BTnytXBNjAmSL
G7/q/K9DHK53NXj/TNnBn/hSMaZisqBkF1NxF8ZWj6eoI5OvxiKoyWPiMzQ/6kE/hksoz2z0IU0h
1R5djU5fPsLTgduxlOYZJQJ1mafVudSKrnzjieeFPPl519jUXbTyt7TWbfFjY0Au5RhN04kwcIPh
m2C1YnxNxVZifWiX83wdJlJdEHUMHJR8h+Q56cbk1UPU8mNtRP+KA83+Y2KC4xHTu/c+xIKLzUmR
61WPT8SXVhos3XxnmUF+2e2+u0C7FzCzgJMfSjREOctWdiS7rmLwoECGVwh7iUwNXX2RwWSe4XZ5
XP/s3jh2553r0Bs+g8vpR6yEzJWzNclT25r9thhqfVphph9pcFs9dL493pjJXx47bFo/Gljf3zw5
szm4epsf/K1l8YBpvXO8cbpdEVO4rlAn7MFt4u4iwtbPSY9hWAJ7JNc7vWh3GMuZ97sbl88x0Mln
vcfjRw784orFFt3vjjXCYQqrMw59wR0VbsfLxjZpsBDfOo/5brrzXlj9owSCfyzWXukMZoh9Nkut
P6txQphcBPt+ZxJUdSAqSdCBtv9YeDstsGXRricvkvGVQ80vmxWKmPFceCDzxvpuCRcO2t2GUSCy
PFu7Euvm0QSkHd/JwJuj8WT3BnnhtEmUuFssmshBWZoHy9+6l2Y0X3lPAdBbOS8DRj95PUX1w5rU
0C8D5VS0Ain3y2SJacmacrHvofpMz5U7z/pSuo3n42HkRLe+6E18Tuy2S27aMlY5dVx/T2fq3Xmc
7G2U1vuYzGnrie6ht6j332440DDWob2M5k4nM4UeZzXOct35un3nrb71PuqSSmXhasr+VNLX+qEu
qrlFY7ffytu2kj3uQ6YLICEK4ViXaB6G/cMWd2YqL0foYecJqjlNLxm1finkjSQnR03HiYhcaOOc
xHwPWlIPiF44xccl2vst6+0mvIOuJ5x8cQgRb0cS8fEFqye0JdlHjBqDkMCp6KAVXc1jGN0E7mp3
9cfd24Q7pzjB2sl047LZ2dcx+nfbBRe6DgGWeQimp8QqZA0DB9kmPDMtUTQys/xkfao8WDOpi0Tl
+35zrP2yhGSVmDVp175bknrtMteA499HDdtpDkFuz3uQrZvaHassdCJ5gz7QOtTvms0Kk91j+Dsb
SWlwmhbDphQny6B9N45+HWPPFNZh4wKwDz3rIaa8mU0OfgUnH8vh8k6WVGfTtgPmzfaRBozUazcK
P9FUy6uu8oP+VFAovJcVMGler9V65RV0reSI/JYRkFhtnGtZYJOcIud0OIctVL/D0R0frCBZo6yt
hT+kEe4lQHFgdi+Ossz3OSE08Yza3Evfo5R+KubSxZWJEK60+ozaPFS0JY3K8MNm+X1EYDbFW9Vk
7KQjL+htq1qrb2xCOg5PJSIJaVBoZ01OeF05UXlSLrIGwT3+aeH0TDG3FVe1jv2vxTx/2feyeC5K
9aVIVFCnpAnt0wK3Aw0vYS42hweyl+jPUP6K9ttmc5sH41XTeS5NkimtdiygoGmqtG2D9sl0TZjT
0USTaVz57K/z2H4bC7Gfo54GfV2s4p4KY2xnzjosOt85bPzHBBuxpwgCkcmrGayH+cCESeHDLd+d
Xsn3SndDfBqiqLgb+q5/mvQwFqdpLfCgATUuotRq1+S67Wudo7DQnKUWwVMnbeeUjGV/K0Vg3bty
9W9dRdGyLwaK1wlpUe7S5fYV093psq+u26Q0mzcYgyezHk7KCfsH+IPLeK3MIg7fF9SqtCzqzA8H
ZJoSpxVwSCFETtdo6RfraQPkftqFqb4L6t4Y41Bfyw2Lckl3ZGYfOOU5/KtQ4qRVE19wCeIDp051
nqIkzKZOlS91VThfQN7WM6Sd5NLbSXuOVFQ/WrWNCXsblp/srn1uaphgBYnbOXJF/blf3LHHYqLv
P3u2MDeT64kVl6O1jrMKcPRGKJebLmwQbjzKM5Jd711NWnIzL071TZZe9EWKwvkkHW+5m6nc5oHS
/bUHZPwC+O7KY09bVerVNuqRQnjErWyOxyT0v/nySIa3DmPcNFjd4bWfY6s6NWFFIRQwuT+cP7qq
zwZTrSO1pr0HLIyW2sm8hn0EkeGqDu4bNbivZVmO6G/Rvt+ldROVcSb5XOzvQuZEuangug0nN8L8
DCKnIdaSxU2r+vEPRdZGy7HyPPsLB+9i0sSKl/nKGmWYj6q2rioduM8Hb+Ds7DNuktVmqXdBsNav
0xwrjgcyz3M/CdhQvQi8O0p35lZtkEpS/GJdc7cOk3qV7rhW2QDMiCDQ3KzfRrSvzYVFSZ42KVDM
7zNVqzmlIjefunr2bgCpCyhT1boTzEMb/YF85IyTblSOt/5G/pZahCNj3giNg5qlWzi/9j4HL+PQ
NJ8jNa+ZHLwhb2xL2w/TEjlPVNfiBFYQMVwaYsnUoNUjxht2v245rRrdeUK5hNATFofVP3jl4lgY
Wx5MvA1dGnUyCg3Hg5HCJMr8si1rX87nYg4ppbQyqyVBmjkdaSxefpuuEMUPEFPeP3XD1Ml3bu8s
OC3Og5Bsaein7yozzlQ02wV5+Bq17HBCyi6Vjq68rw20UavLZitea3GmYCZX+16WfdgnGdn26qsU
l+F2mLKIAzfYcrxxgrhJJ9jc/pZ38yZaebvFwvVsrGTWxFGPzQw65OFaWEzJdDaT0tWnopB+X+QL
S4UyCt04Hi22MzrE4XguiNW666mcrPbPQQ/rHJxK+E9tdwo0tbYnYbvUXi4KotTY5WbzLbt+rCcl
eQ4++h/VRGPgRA1ghubO7f9orSSyGcehxjs+Qew1+BRQZSqf3sBaSx0Fh5GmT6BR1xGruk0OIWdK
ruzj4Beswz36XvjCXkOUe6yd9aYdjFs+T2op0TXsUOLdLTJbUS8hRwTb8fgylQAK8d1IQLk+2HVi
b342FcOk5WWnusXT4sir+/rVi6dubvOgGaetwwCe29sP50jXHTJIL14rnrwxUFV4CiGqVt6NPU0a
ofPcq0ZiHHKHQp+Vimv2Y2vscwkL6R4h0Y3QXSXsmBsqQMMY+5dqxNxjU6CwM0hqlUGpmtDPORXd
6lfNSS0wbhKwg66P73ZCv/gk8FcRVMFmkSgUjn2d+Kdo2z3/Qt2vfVHx1DxbsGvG1O1pPkvpG1/3
E2yT9rvdSaIs2O+oJp/6cEjKfMaQIcJLwtUUH/dw2n6y7G+SqpgfAUvnK3Dg6q63hYciQTjd1862
tSfltZC15oRCsLKaJyyHl+haE8JFqdepja7GDom/ixltWIxrrJaO5pxZfle7LSRbq98KvDVjf8pH
b98+DJW1rAQIVnMiAiVDFLUKgosJ/bHNRRuvr9aOZY5CbHDRzodYVjLIl6rrvhkUtU061DOpQbdb
M9mIqZ3yRDhhhqupDOT8vcC0AsSFiNrtsl2WxZk+rRmXsnZyYsg5rk66TNh+35/8zR6unKGPPjdz
4ztDFgm36DMAxSogQ4224aGNQ3vK6T2dxk9QH6BNpEbBssvgdOiZAMlx4RUBbj0UZN5t6mvi8PuV
gtuaLp6MTqhiNjdWMfRQ2bHFMApunWqhbrjbNORxF2AvH1ljeaFvgQeDjI6VenDrrrRCuDabAMxe
dwgLzA2RvJ8su+c+d3UOHbU+bjzs3E9EnJxquBU/MDYmKJC1Ku4stuHhC8nlUr6P6tYcUZfnVldE
MOGNwXymemWL9LaLh/fHh37xxD00yeJ7YRxGPl72FbqamEBG9r1aU1XZy3O8BtPjYpqSW6CNjepw
1PbsplFLs4IMkg8O8GGUJ3W/XDuAFri4wo35Y/F8+ggDOfhXnV/X0BNN8KRF0Z9H7EE+hWZw0oQm
fjQImx2G/oC8Iy1H2wM9lW6Vu9Mw09TVdBDkk2pO5usiNLDThm6HDlqIZeVyk+agRpANZ6qLNvdM
hYg6K73Wh7fN7M1svRb9DpiZqAh6oYeOPkFBtw333qSmuwJ/izhHmklFZ4gQ6uOyRiOs47HjLmED
RF98U8ZF2hKAv9PWEfEOsR93KTE1qpihFAl0FKkr3Jdn9D2BheblcW9BANI9VCo8yRmCXe7ZbXXa
9cp7igA6HbSRVuWzp/5cBrRNXIED7zIG2+eI3WK+XfHUUDniD/GHIUCama8LAk1CUIECtW5/7zXC
vY3LRkbQhMTWpsYRya1lle7r1lTyZrXU8AhXr87ggLlf6YqZOuoMUbJlVTDUJosWv9ryadnqIW1M
PIrTVFZxw/5rvOa2dtwtOI/hErxYolTrA8iV9AADsJtKG9U6n6sExkPaQsR46GGY2KdoCTaSggQz
i1QLO2hPrVOXH2WwmiXj3CSqIz7PS8/o+Bi38N3iLcDQntuLh7hpvU8alkWRzlPz2Rva/pMZ+z4t
K7Q9cM7QEKWKmSnfmM8F+gBIPQyrlVlEHvdmor1nAHf50hWThSYGizo3lYzejRM6OWOg6fUwkbwD
F4iuLGHHLyDGVcQ0KMJX5e7eCV+G4cNsNvdaDnTDZzXiNke0ZrdQZzognmgY4qvBK7sw3xOLwAlT
hvXSBe7cfKBbtsrNYf5gmOp+pr1gOhG+OLfd1uMEjOrrp1Js66dEjE6qhsmmdTKQJ3yFxZ/Qiu0c
8Z/xOSbcvzg+2t89DPRPNm8JUmtl4KD8f6LnJr5fKfJf1Dyy6uLpKwTl8VFN9ibSeOxth3WwPyaF
hby5cfz2wnlgOtKMwcsR1LoFRbPuFu2aP2rAjjxeSVQ0PcV7imd9/2LFjf9Ul57fZj6o/rVSnUMp
DKYlgvDftgn035ykAg8yrxxQsp1zauB0MX0io+1b9cH4Q+8H78a61OzyQxwf3CSj6X+GJLBudaup
NVBw7N/5G1Sa7bK49GogZdvb61ji4lG29X4NkXsbn0W1LsE3XIl7eVX3cTv6mfCNjSVDPAf+Yti8
JGwWalrwI+rEqUI7h3jn7ISNMS7JmZGhsdfraVtBMZGrXoOz73dL/CXsupFNRSvZrA37WFDa2PLO
HTyF3NrCooDQ4sOxgo5MGA+raqMXmkUDjd0/FBBK1f+wtbVFQ05BE6LeaVA40pRULKtCwhZShThI
5MxBTRmkqIvd1u9nLx5JYSpvDY15wRpFzHVOITYm76NlqFrrh7ruh6nPhwW1DOdkKw85htdJ7rOz
pXwKxkXUdX1CsnRXJTvDlaBNsk4yEOvjTvywsJPmUhbrHOk/JqvY3SCtRCz5G1z4KFxvrXEgYb6t
t0E0YbbiiRjN5/9Qnjv0af67OEfxjwZqpFGJMalKH/Kvfy3OdTY5R72q5Jtd00Xyq+rthjKg/GQQ
0YXtucRz12Z26xs3SiODC7dMG+ooQzZ63Ro91z8LXX9/XX+tvnJZaHuHtKseQruwwH8376qCjdak
ooq+y14dhZb2jfjRyqRhIlo95bL/UKj8K/vk+EbauBmNo3eYku/vUkiAhvFo0y/xo337xvmNVeMF
naE0P0Slj5fvONurRctHVVOsfHsU/yO9ho99y7+/SzD8Rbrh/03S4fKjP8QQht8/6v9HNQee/f/+
p1zCv4k5wJ7uqq//9bX7/l9XP8z+g5VcdXTJvAlF/FSD4P1vog5O8o+Q4hQz5nDYQkOUZ/xL0yH4
R0QVGskwjx4OH12H//VfvzQd/OAfTCV63I5GGmg5HiuEmvIh6+AjBEGoFeF4E7t0GjEL/3mdj29r
6E1v4/8i6/BTwe9f1hoCaR7A5GF3TXkfybTfCuErWEjQEsTBkYWdS67kCysVbRPfO/be+GlC4PR5
XKdCptBmowBq6D6h4woMg2b4Oi41NZHE33OaP5avdBE4z0MZsTHBK+0CUBtj6tO6L+xx4wyP57TG
tNKkgdtoyhdhsxAfzxg35+uA9Xy6hvAdH0BlOpEnw2b/CS9naXgrMoenacY+j2Pfal6sYOhESqNg
sWd41Ud+yk7m3UQUzIJTBTn0JSHO+cMUpQT6nhIndZo4AHIrQ24vkAYuJQTsa9GoaTmJIFr4BXHc
lUM1rM41zb838RYv5p7GKjRqWncwtzH1JCud4yY8FdFkbisEWp/sNnHuUfJr8jB0+FgP6eCHBeff
g/DSgHzWs2rT3ZvbNg2nXV9GKswnrl5+EkVhbhtqYVBpwm2QWSXpwEjtfasoGWhkJCkN1vqDsZbx
TyK8Vtw2PuOea2klANCED1XuLUReJz0PiXe1+4Mt7iT+XHO2IaJwcrTdoKEWmvLwl0+qLwsssDkl
6E7eeaUMykyPS5Ck5UzOaQHMf7FMGy/pFHXzt17a0TfLV/uWYd+mb0fA1SYHdYuuClHH9BrENA8h
GSvKZ7qRA8NJyN6bz7aUpD7t+DC42Cunbjyv9OmUgllWxvSZpDV9xXehVIIUYxJbWnWV++Iay74m
+1Bw3RHqvGpDsMqMwZ+wBZKwtVOn9avnGUaAploWq+caUenXDo1GAAzRR3Gq23b/o42PCLBFTdQi
14V0ylfD90gb+X/YO5PluJEuS79KW+2RBjgGB7YYIoKDOIikqOQGJlIS5tkxPn1/UGaWUZRaqqxd
m/07WaYoMBCA+/V7z/lOXZCqB8rpZpsyihfWVIZKtVPK5ZCwkcQXDh2v0t+appeRi+2TbY7+sd9i
acApleep4WdOqu4mBFh90MlR+CYj3TNy5Zr8rIUy8lzShruSkFOfs0VXV4vjwCMGx25cbnMpBAdq
J77DfJGAoCCn0fAnS45U/L1hVudCG2cROcopU96wvHqHp0h/GJSEGETjZ34akNI7ASeXniEhOl4j
2NwhvcMdYXJWz1b3Jcsn7dFlBTB37+dyS2Fs3IyLbikG1GJKQwRw5fxNBHysQVq2jDzzyQhNGNxm
hGfM3M6XxDE+2J10lF8wIb93RWxNQU/FtdCvqaURWFWa0hMkgiYPbb1ud1GsljQ33rwsZrAanvVZ
L3OGI56nbcymvPoxW0rx4sVV/4XwmM6I8rbixq3MR+t5/ljZxvwRg0zxnnEj58pp0OuFejxt5yPc
ZRetPIrm9/GEp8aPpTFYPqKLpNrzmhxCA0qXPnlO5TAx34zr29lZLdOfqZsCSdR3zzntEYvW9pLu
lmV/xMABadvQW+k3KJfDyp6mI53OJvEV+/D5Tg9gON3V1ue5Law/lZe0aSTW2Bh5nqn4ArR4XriU
VbyPqdT6QCthpZfgFukWkte9Wgd3Hds6HDSjfi4plp+TwmTynuqLPnFWGMc0wNLl0gDv59q9QFlg
fOjHDuU4TsMs41N66YfKdBZOiHGR2KHGweFSNuPCiyY6rWPuVcwv7BMauoQGVXVg66K90LytwRLS
G8QxEK9QppHmGsvjQEdjdxBB3MByNTab385L1lzmDbRsGFQYvGBQ5ZoM8k1X1VWV9PULwXa58Nd5
Hm9pclZZUGyD814wJP8yLAU9QmvbjJzBjMlusCk6Q/7IhN4Os8Hri3PJ3VgC2aJQpz5pUtOv9c0Q
vtvmTMO81rNZ0xNHO02xOTBvWZy2gdNp6R/AGpXymCIX49hvJu6dVhY9SiyHGPGD5ur6FQ8Wmm+n
V3l722Wxk4ccrzLICCQ0fV3rSZRBhxMmv9varSzPezp82gMZHfz1lA3LC6TWKSOSgsPyRYKzqg1n
vAVaNLJpP3kzWaW+MWeS9HSSHeUBr5O40p1ie980fKehp6Ujgd/UxM9jXZePzsiJ58RkSV7ElsFQ
tM6G8UWl2Xw9EVnUXdi1TGhtedepTsMw6rUUK0c2FEkRxmOa/oYP/L1jX7KvA6VmPmYiHZbgbna5
7yssHscUaEguowBP5cMNvZn0jH1bhppkpEPf2A7Jyqov1nz6GzX7r2rG/1lB+P8b42svnv7fVeFd
n/2fy08Ygl8XgvuP/FUIusYf2N7wu0OAo9LihPNPISi9P+wdowGfF0cZ6cD/XQd6f7hUZzblistP
UaBRPP5dB9p/eJSHO83XBsxKrfiv8F5c4vWJi34YDrMdw0P8BTzit4lebR07tDnHJUI6Yt96zsJu
7xgIWgi2mn9zvNtPb68qzr+uhbLbQ23u/qi1Zh8g3IVCgeZmmYZMput3W9tWpxgdBWRurLmvvoW/
a97XVK6ffTZKb5c3gjKbDN/v3wS5MPirZUs3AT1nOM30WauqqEKLwdhvLvXmpfv20fYzmyDg+VvU
7feXsjKpDejL54iuqndjaEP/THkz3ssZ8zYk0jh+hzMM17GW94OMfv05f3Zx6LJyV/kJ8Ar7fXj1
xi9aRsFMdzEq7Lo+mXIgQqPe9Po6F1nzTreN4YaBkXuWl3H+8utLf6/dZaXh8dnTqGw+huBPPPSv
Ly0SA/eZFKTNaBQtwqmKk9mOWfjrq7xB4ny7DCw7sFU2CF1wim8+oSxX4iQatUQYpIrzZlLjJVlE
+bGtOnHX749UkkF1wOS/FjfOMNKhqdR6QwN8nH5zMv/JJ0btwvPETgGu7y06EkoARm5SlSL24SLU
GkcLZiwivwmN/N6T8dcHBqIrEWEbdHC8N/ryRDQLMGK+UmZQ24d0zagqrMFEJdfbccuweyZr4KA2
p3d8x3STe+KnlPGb2/6mCbF/uQanUIP1BnwZO/73X66V9LitGLREHvqIkztVyQdzHWGQzEn+FZt1
GtZsP+9//V3/7P7S1GM54stmrPnmoi6mXo19e90rUr5WL/lirF5y/PcX4aszGRV7QFXfXoT4HVm4
pT1FpFXFPlPtImAl+l88KhzX0cig9IUS+dYkgFyshcyxPyqml16MFboGFTPW+defRbB3mDa5xjyZ
b5n1wpljB/vpEiFLjENYBYyJReX9Zu3+ybNASAjL27e+BdFB3z8LeN3pnBrxHKnBNSPDYE7BFCtr
HjCu6KG9KO0IT0z95gnc/9U3OwYdD2kbYNvgxdj7b/VqZTOLGAhqP3AH57U6WFhMg2RitUGXZ/5m
BTfMH6/Fk4CaiPeN7+pt7F2JlLGuhm2KxkyzJO0Ppuqu21iEwmZlTS08xHpxXIyJ1B6NaHjkQXLN
vxhDO1wzp6vtc3deEj1wGwzbv3lef3IfUOHSTcKmxQP19nllBGRmHABV1NvKOK9mrybdc/TOZ2TT
v/mi3xiU9qWHL9JiL9t9H6xAb75pmookLy3zGjHCDDQTvaa23GfahGIyubTnMUU2KqOqTS8KLf4d
/OyHtx9uEdEjVEnUrrhC3rz90xgbq+FqQ8RBC869iGG2uQjxf/3K/FCIOFjM2Eq4Bmg7/G/fP1Z0
nXoJHU5FG10WUh5g9mMDw9C3JfPRdLXo15cTb9Dk3FOHfQtqJqcWh3bf25o8QcJhKi1vompFCBLQ
cR+7YPceTn7PnmmhFpo6D2ldWX5a6blnoVHKLDtxSu1z35l1DlAJM5GGdj9W/3PBQUL4C16Ny7Iy
RHvyYD+9cMrlPJ+MXY1qtKxzl2bbCB1gbnNjjAiHH/GlYDGF2ZwNSe5LOgRMFWZ0vZfSHqbPMdKx
JdiYh9xuCwOkyw2tqOc7aZJ9gnuARGmsXCbjqsTbFgwGAscot91BPPSEAnu+kdoupzGkymbo7Gr0
mxri33qx1Y3j3nDIi81o9WCo+LOVpy9Gu5Iw6GI1wqcNppMx72Qibli88W5YjPyucGPEqcJYGLnM
mvSqu3rKs4HjPuqrp6HMaFO2+Fpp2zEVaILW7ZoksBJDlb4aoAMEoz2X1y7TPEVzp4DAr5taFrij
030qY8AjmHGyWg9aydWatCNRgY5g/ilGFsRXE2frlyGp8ibI9XL4EqN53KKR1VY/EZqapmd4ArLL
nIMvbIF5BDakmWIPZsTDBJTBRSoTFHT+rCsxbklz0dnm0FwS9wYewXdc5B18rZ1mlldN0lt6OE52
D9rMm8REe4c+SVACxnJCabcGPQ1e+eJs0uJBPxOxVj85ptpqP8k4SDK+7r3nBLp7emZAh5RRs1XZ
AbU2umVmDOJKmIt8VApqLyWEjPNIJ9PKfT8hR8jPpRLaLflzDr2xmHY0UoI9B80dKqPwi55iIygM
BTB+cYdxOgC3yvD8wOn+1DreWB77RTm0LOnFQIh0VKadT0VnQQIHA6GCWhnxO2uXGF0g9AXI0m2l
dt5xk9ugmb8hfywVNxfmpOlJSINjGcNlja2bIoF6cq6JDqm9yd28X0sgbedujWopMjfmZReNtMbr
yrJTK0zAASfhIrX2kcd4FbjJE8A9dbKI62yKs8uFmdpAM2Wsv7L5r4+scml9RLMx/JmsNW4OPK+y
85UYoRykRdwlR07SeeWbaZO9KFcyoC/qVX2yytamAbfX036M6+ZryavvhQDwy7vMWfg3FuT1Audy
uuUnNGjdwR70DjOviZkj6FyXmb5o+Gqj3lJyudmWbSORDWu8kSJ2Ga2DZ7etFtASHXbYnT4g3NLd
QbNDfbLgQYiuEYz1GSG6Z43rzDzIrAYzTh2c2Vdqpbn9IhMgnA/DQicOA+/YPrRO4ywfmSoNODjo
pCALMFkkqtTMeH7xnMYHzeZJ5w1MU5rHK3gteO22DlpwtLF+iTRWl5an4kdzMB0sHgmhSodOt5a7
byvmfzoJ/wWp69Xm8cOA6TJT6fiJGdPrVsK3n/mrlyCcvTHAFkmF/A/2+6+hktD/YM+kYeDsJzH2
Nvbtv4dKtvOHxXGFAyLJa/uZhVPaP80E8w/QPJLJpk36FhvOv5kpveH77ScFDMSU7tjlKXn1t6kx
VmyXZdLa+LIkArYQCQA8BjAF4pPmJqoIm2paH8s2ne77ZXkq9SFGhEla7mGDD2tEq5EyFy9sVV1M
tB/aaBsqyZvfaGzJAlBVTW3WTd5NnTCFvlgWQ1vDfnCWD69u+U/6BhTP39eCHDH5CB5ofLCTwqao
/r5AcKlxJSYNUjLmLfVOG2/SeHS31NrOUSGZjFSKEoeY6L0LMgi7L1nr4RoFDzEkAd6xBDmrzEw2
J3sjd2ISbfKgqj4jssuqTJBIY3mxCMPMQ7Uk6j2oUqYMBrPx7GyxV7c4dKh00kDDl5mcNElT5jQI
VCz+rOtodPM5SdCZdU35EQeFfo71rM98BCAg3sw+nwUyjrn6YK3ZQh076CUAhq1DA5s0qnxpXdqP
0ZxIRjppickhmPUG70GfqYnO8kKfyN8SJ7cjBA8QfbJ1KhhKaKbRsbabuPGsQlunIEOxe5OagB7o
5xaoQAeJxvcA82bu/IIvGTOYcm8dt8wSGtuVPkYFPZI5mJqBebkCeTicHAQn82Fk3HZZo43EVmnX
cXtEArEJ38GT8NnFxXjebZ59ATerCoo8r/szjm79n7nMe8vP8sTkJmldR9QLFANoV6a3nbp+TP60
t1ndTNjkxkO5iGwKMbBMVy754IZPBTWnIYpNzYkotpAEAaBeMFvthin67kZ+XWWT6dK3rbfPMUQ0
xUo5m1872tEDH6Kc741ynLSgxM32JRFdngZp0WeRIk75ykhVLq6bpRaX3ewQdViVDW/AzG9cmUm/
lxw5xlQb2tw9MYLm/F46iWIMC1vEPCydPVyj+fIUnehNMqE0EX6GSD/tS3ewDSNI48ZtQiKhquRg
9JaNP0wwA5ohngUOruEFfFuyNYGw9KlGKyIFchcqK762dE0ir+6X661OZ1BesJEwCqBZsi41zfW8
I4yCqb/o+nz7OrcLjzFKQcMK9MJrhgOPIObWchg3RKPTnH6aAQnKCEWH9+e6D7D8ktFA49dT0cRR
YrTzrha2rTuhpiPVK9uGVqwC8/rCcME3EZNs/qana3NAigQDJsvWEp8goF8USYV91KxRL4Iy05o8
KLd4fiRwo58jduYRQy8yzABBp3qMc8N9b5gMnO9NMeQf87KRjg/BbH6yOkTkfqppLYJElLM4P+ra
Sc9WbdHRBjZt+1XrRuNl1FLVBltaryf07q57TDa3/IoVSL2rZNHcO5RlxYC/h/eARpxf8vZe4AWY
n6s0cc7tHSx8TPAdoyt2/1RkgwynLV3j+1V1fMupxmM3N616KVu99c68cR02XmxtGs4Fxhg9BCeJ
IlzK2nhemR4bR23o3I+kskzqlKYLamCPfimzHG+vk4dkkRzHi0n3c5DM0MbseE4CbFVAAQrmZevZ
2rcm7ceB0jtIDE1+JSrDyM9A+aWhmzoNtgjGAkaEhchFxwj1jw4li3YdAFWMW58gpEH6GwiSmEql
HJ4FcsxHu05woJlEGZwnU40sutIZqfjomRExM09OUMSySd0rreAtXp15HEMpEjg2Sq7z7tqR63MR
4yyM4qWM4PJYyW1jGkPB2JopXTBznG5ZPKljogkbABZDjYcmxCulHgvWVA+ZcWbhgI1HDEyanUon
UhlD+gsdUVc0ZIt3jqsLT0nKBO0xW2dtPTgLgnZ/WbqKkS7wr/cpExIIe4hhk8AY3Lq+8PS17fzU
BkGCJBdQor9kcYyYwTSZ+PbOggOVYX9m3CDTspJDWmVIOnXDqJoDU+18w7k8WfKgChIhqOFUcgVF
oVMnrbc4K49ylu5lhR2l9OGOz5+E6NN71xxQzdXYrz+L0bPobkzlNF06rOTVZweHWJDycju+u8VK
cDFk40yNhbeda1qGLGLId3thK+r1IplJnAlnV18+cfpAnbCodoTUMlsvTCYEZmLXVf4aAwMNAD0O
IF08Je68zFEXM36yhxTlAnTjYahvSXJxr2VaiFsRL8PX3m3E8zzVS38oChprPm9vAU12GGTpD14h
0BJoxEL7mCScPipZsUd2qpSA5UqyRxDIUVvYUAwi3hHxGpduq4ZPa7ZxVqlHD6Gza+KFQOncKgRz
TL4fSJHOPewHm83DPkl7xRqpMddtIMJ1DFkn9dSlOvSBtUeOT3VaZHvsuV28pDamE0wNLo6Crhni
nIFuaZEytPK3y0pN7rkaV5OzIu/HDfHsCwSnRHPg1s+ruwKUUiNHs9aeUPvyiIVyngfFcSZDKUMj
zC4uRd94NyBN1D3d4FRBdJzjmxVQQO5jby5J1uhq5Bn/qYvVuuum6G29KtJ+qIup2hBdfVcU7z/w
d1Fs/WFAY2GQBpHlW138z4DN4P+ww7Eao8NygKhQyP1TFFtU0gTn7Dx1pvLSoAX/j9LK+0PXmctx
BGJQ5fKX/k1V/LahppPjAOtHp4fp0r6ju/h9ManLzej1ZKKZxkB649ya6+qgK6/W/HF2Uo0x8wB5
r2gt9yaON86EcOyWoxhR4f+m8bX37l71U/dfBUgOfW9ae9Ce3kYLTBaQEvBZejAiXImSUqLb7nvc
rYn4zZjkd1d607mVTYdRYXfEVUtlR33ioSAo+vzayYT+10vxXbLU6zHfz24wUxICPWCe7xin/Xd5
1SUupbGSSmDoQcLs9bhNA+dgSA+wfRGQ1ek0hqvVKWS8KKLjbV6QEXjxn68ex5+cGX72eV//DnvL
8dXvsFkjyzA9xICYlezaNDsPLNo4vZemWn5za990L799icD46QebUIGIC/n+UvY67bQRniec4ONl
I83GCBy30FA0EbyjQQGFQvubBvT+db19cBAT2LwOAM45GL25prYV9Fj4eLjWkLppnTZHAr9AwGhV
u9IQtkHryLbTr2+q2Buxby/rYs4B/0HGkiHfTHDXpFvrYsyMoALj/+gaI5YL2LF5NEyzg80NUCI7
hqyFEeIk9HZPS6mf9WvvTk/rplfOyU4IWokq3ek7fM31ZqF/zrU7WqXaTe2QPH3d9njU8FAyz3tv
WrQKg19/iJ89GXsSF9wvos+/rXOvnwxm3lg7wOEH2JLFHnYVI0pfUkfAlUQK+OuL0VH+8ZZxetUx
uu13DHbd99/UuuH6pvz0OPKpevS9UdKYTcgSuN27/jivxrSFr2Dt+SVzIiSd3w5/ueLYnvjZFjsY
G8jumoOWYqegpavaSwPaswxnxDA7vQ/S9GniTA1js1dWimpILfd4LBl0c9+bh2mRS/WwZVaWBl4y
oh3KbVW7EPSsCd153HZfRVs78P0Mt76pUwBAoQ3dCmWKzGiMQYXWMD23xCmdtCnuOebk3dSGOgDh
7Kan4zefWmLrMFOx3ZLtUhfbU90sLUCanAbIu94de+jaKoHXZ0/W81jZaXuIzRp50lDEmROY3TyH
etxmue9tmvtiJDrEEkxYvYZBp+MgsbjTsZejTTvQGFKQigDGxtDhhDBGQsxaES6jUXxUeufdjDj9
FAWd1T6g1tDlu3mamlu76OzquDZjIzn8bfKBqWOCnykrxbXsh+5PbpOd4EES42fXMOV6GK0k68Nq
i2G5DzKxv8xWSoN8NqYY2EBZDi+OtcrHrBqdjyR1LAYKttw5p07e4Lfk2J9KWFIf7aLerige98mp
mG8nNI08a11cPBWm27hhX8Nb8YdkVbeqWEQaojG3P+CpiBt/apz1DspeMwbt1uh3SKfwNLhxM91B
KnXfgzbnRpWTgOOL8xl14iDK7dTaTVljKa7GkR6Fu3n+6mJcJNVLMtbAxZnAq5wm+eLUQEuPW6Fl
X1VuGVmYW1pxSW1c0eEvC28Kt1WX07WNLe68y5lN0JhsyvfsmbKMHJEJZFkNCoztwxIn+nR0tMVy
zimQke6BqsMJtbPfpvzIVDx/ANRDj99NkCj7NakYEwlnEgoIFMk92Buo1GnvnNln1lg5zUFOA40Q
y00568f4pakBa5ybHokg1pCJq5n8isTH8YfX2OpRa3MK7ZbbBFiRCBjI0z9pWczMwADTuoQES5Uv
iG2pSrdvFSqoeupPby9c2281rPatnlXfalsOg9S5+beaN9/LX5OdDK3ct6p4UxPuc9pkVMsUOsOn
8lsN3Vm2xXiHOEsY+nhtgonEt6ukSmP7JDDS1JxZEmd+V2xt74S1aMV8tKZxWw5uRXxn2Jkxj4IC
k4T/J/ckujB7tu38oemQJdEfnkYLnSwHriNjKXd9F3OAw+kPsHR9XFw81lHddjYu1loty5d4SPPl
LIHsm4JTkLMzBjgnlvJZ8JKhlpzL4aphyjp+GEg3ma6FEkV6rfezvXDUHJsLK1nTIcziZNRhEmjm
o60rLM6bszb9MZ5LLdAVT2ca6MBIqrAGV24A3PF6dcUj4D3q7do6Z3k3S8+XtV3kDI8IGDtblh6a
hSYZeGzoycvQxEFxVxvY8jiU1ZwkJTGrN5MgUMFPCxhx0ITXIUeL7WnjySFUcI0Y+7CCsGg2tvFo
g1u7kW0yPxv2uE0f46rNJKrZOo67p8Zx+o18Ik5Itf4uFRNhWshYe7u6iM24k6fGyZxJBtOkCJ9G
ZdyJ1qBRipDpuiq0cbVDTx/AU1M4ZaYwzmKt0qcwSzLnvhxtNC2ECoCQGGobX7fJXjK/E2NRVcfZ
ankIRzjITQgqcHQDcCPqvmOsnJ6qHLywX+ruRLgV/5jpW3IpHtGLbzHKa3BsgaZGh/wEc0yOTbwU
1TtraAtxGlY1QIWwV8IL6rx2PhRMwe6dqfYuCUVL37ENbSNeTiOmW2BbyUUD8YkRipOGTgIrij4L
93Wb2oehMeM7fJ2k8iSMyehMGQ5HsqWqP8VpGR8WrLvITmvsvmk7PKSMBS8nb4UEj/HnQ6ytI68z
UQ4xJ/5eAPGateVdmXYLDqjyU2PFOwUD2TvNy3YLB9VvTALLLBpSbzpYdB584CgiTJUmd2R4Vd4P
2UQHBTyafrEmQ9RxcMY/1SGxyf9McicJLTTGHJRTZZ+aaiQkofe8jwWJW9huk9uptbDHViZkHM+L
3+m9YvaWamHmQSbrx9o853z4FM+eE4ly7h9cIkP8du3nPSlt+mRPuZaxmEzsuBY2CV936R7DdxkO
GSq5g9LbE0Opx25L6StZ7eJ+GqrB3XEf1Qm88HhW9HH5p7eI5YTBazpWiiVqWWz36CUl64c0tjVq
reWl9ppHFCLlqW/SCNwni71owVO5yO8OEkbDO2AwrZ8hf70ohhZVR27ET9ZsGUdYzjDqR/LZnw0P
lo6pxaeiFi/u3NpwZirjqSs2LVArwC855MVxrHrgGQ1eLL+Nm8d4mZ3HeNjae5P1LbC1zb3Fe2lG
Fb1g35Tj1xx7caShkhmG7mWRcR9OHcSa2j7zEnRemsgfsdnc7MCaY4n3AHk696ooSxUBJAAv2K8j
Eys6WNg96ukMtpJ+YLJ3PmTG/TeiUN0YbeABzDvM+SBPOcOK87UQMAAyUhnRNyT+SBVQgaKz9I9x
Zqoex0OyHo1amFdAXRhldOuWh72Yi9HvkRn7DDmfADumd7WYRjrwuurssI8XV0SS5nhJGs5BdTBU
qFnvod8bV3OGH9cXXX2NzOO8zzw6jaIN3KF5TmdxlXvxueghEqjcgCanmu28SeR1ZjVzgAjrMmWS
sMPbNDqY+wJCewVELIXuJR7E9Cs1ofsstw1Vu7fFAZT+BfiDtV3kmzOA9xrFGuj4jHnvJb2PWqv8
FRi7z6slLtN1iv21tOLIqoqzxaAQsGfzGhzXF33kZ1S9ihPmX1rf+te5dg6UY+q61XSFScQ90p8e
glarXmI370Nrc0ltMq3rdE6mj4s9aGfWloIU76gpu5wOO90oLexNd8Ics5UHc5D9oaplOLpWzUPU
MWdfbCRGW7CH6xDNpiLKvfgss2cRNqU7RVm93sIipgsnq6dkmNw7szbOCzgCgaaPR7rSxd65fsdU
yley/WQxV/djbbjTpvxMYWUekvSjMmnPktsUTB0kkgZDaZsmRBqygdFwMHzVxVdVqUVO1nY7aTW9
aBHhIXzhfVDGy9BtBFbPjRvIztCPaUE9TEvb5Tiy0K7GJxx5g9ilHVAosHPm5n7LM+djs0oV6uv6
VS+zLKTlHA5jtdGdf24r0/YFiJQQMwDiFHB3mVyfLIIoo9QZ0ax46tJ0cafQM39nUfHi2skS95t6
5cFdMngTjCD6Y01U5BLqzjzvSF+H6cfSazh6E498edtTxRaiGuk/JmSL8I9Z6foscCGQfanW5JZ7
DdnGZaBxqkZtu82cOLljolQ/wu0XsQ8JoOOuwf72CAtPXVJ8ZqF/kYQ7bH7uMKgL8MbnHZ17R4Pm
sFWq9tkrufV1OduMLlpgIQTkCGQqmr2NH71ObtlRz+zOO2s3qa5yFAMAIGMLyJkOPiHoyPE4VSTS
nQu2WI5yqOmQM/RiOdOL0jtpC/3KYNtg5TNxqrF7WF5qPieGQ1PTRsKRRblp9l+5jaVkD6hpuaer
97lfXWOXe4wWA/5OJhkDMGtOD8OsMARAUBL+UCNbgbrnQfKnmcNt1PT4nhHOlACJlOK9CzCqCUzN
yK90gjOLsMf998mYa2O7A6riCh5qe8gCJo8FoC9omTH+D9G5GHB0NdPbJkDIF/aGPyPG/jeEk9fq
Hzjb3rVVm7gw6F1+MZ02LfCeeg9K5/TKnydrwuTWTlr6tY0NUfg70XIJW5Lj1TGB5QwIdtSyM8Oc
mqfENNcIq5n4oOhOi0M+asPjDB2jR3FRc5ek6LHXzV4hN+Q0YEQJolV6uImJ8CbkElAH5SQZCtjG
WH1w5Jp9yJKKB9WAEIIKdWH3wqzsZnTeE4z0Wxz3T0jkcu7VWjHfijWkT+0q6xuQiEBJkjFO2RIS
VE8BdovySeZQtrBIGe3JEOU6nilhdV9iIbOnCvgfGnV9fkKX152VY7uaPNt1Z0ay9OxH1ceUeWXd
bcdiMBpFNb3JJWgB3mAjyj1HBdk2Gs9TmnmPhMKwDJV2krPcFjieQ3PtnYeh1Yib73kwMRSZ5fze
kl3zucDEx7KUdHEZjEu3XgKWpY1GrMLEeWS07C7yvMGqMQMbzZfeXa0nHev4velU7eA3qEObIJsI
sEYV5IGulKM2s3AtCDV4Fev5s0OlAMG1HtLBVyiM3lulVLdJbFfZ+cBF3pczNQEqo1gjBs5WBbvk
7JBVmeK+9DPT3Z7jym6AXSfIhjo7KT/EjeheplLfrgvTMmBXaTYOux2XeV/lQnGydVJ7DjvleXi5
NExqaMcGwrkWZCLYqbeNEC3ggxau95im+MgI9QXKnnTYaGPkKnygoaXvozLy6RbzdjRb2vAIWlDZ
UBlsH10oVEzxXFlzgFbTWh8H0ZYPC1U7YQZ1VX/WxhFv4JD03XtmdBxAdbRicERYaZMIDZv+uYtb
a9u1KGhcBpE4FnkwTbNFpItScm7bvGIStNf1kuQKbQ5be9HAsrg9vs9Na6GyoL2nZ+8uQwHvS8Ot
VBWly01WSH58ojC0IkpnrFWEeLjmgaMt20U654kMYHra781qy11fo4R/KFdp8c8O7rhbnlo8gZ4O
4uaUOjp0Z0307Rl68zWB/5EYs58rxzir7DUxDkWaK9K/HJWrYzEBXX1HJh8cBkwe+QetIdfIl1Cz
bpEKaYav2XPfRAyvhzYEOdeTT2pWoKQ8UktQBfTF9oWZEThCr4kZxNFV0d4TUba4vs4wBrob0VTk
Orf9/OBoPYlc0F57jQq67m4hOGPozWAODCfEn7I66olZ3vZq8azdXoh1FMb3RIR4KmgRkx6jEArO
A8s5TJ6O89hE1IfHxAwIr/sYwzufAnI3aV8kQEXGw2DE/y5XEFkJfUcPm7TkRG1Jkha/b2mB0Wjo
KNFLXnd0kMuKQpYirGKtruffNMh/0lvFKscYGvEpkve3guPJIWx23C+1YBs7QCAvQjMfzdAAZnLq
6jL5Te/6J83B/UMh2DEZQzhy//+v2sZyHErd3nu5QiLh0Em9vOAR4KWEgPubFu4Pl4IjQB/JxCcp
kOW/1fWa5iz7NIW9LBK0KlJnf4MitATmZtgXv+5C7oKi7/u2Htfy6BdgvvnWlf/+YzmN5bSxWaVh
WS/6+81u8zMgfkXFWtfMETefUDtau3lEK6O5ahctOYzAyO9zDvrvhgTo+uHXv9EP3yu/ELZ5TEc0
YPHovHmEMs8eigK6aijM9U84+iMHKIi40NyziIJZv/nXl7OwxDCVEHRVjW964Fdfa5F0vTMuThZ6
dlWEIl6NcKIPdMIu+RXXl/mbr3aXI33XJvdQrNMtRf5lSUSo1ve32yLJXmS6nYVqS+PhE2Esvfuh
IoMwQqSqrU9iqk3ma05ZRZutnL9GH/8R6/0XbfRX3/sPQ0nO18mnfv1uKrn/xN9TSYG0TkqdXjvj
P9YUnsm/+Q/OH0xt+O+wTv4aTP73VNJy/8D2R4IqDk7CCb6bSkKNMIkNYZb5t4zvX00lKYvePDVQ
VjCNke/u7Vf6wTjSNDmcQc/rgsHVnuLlaHTlXRpv6jQ0pX3agdbBqir94A6cIkR8NQG7Oclq68L8
/1J3HruRa+2SfSL+oNs002QymVYppXxNCFVJh2bTbXry6XvlKaDR9wKNxh325OA3dUpSitwmvogV
bmrxAhkCciSCci7L19jkrutOqx2C+i03GvWVm7iqsTLl6xQCwrUujWX2KMXOl+Vl+aObu83RWTkR
AWriClA4n8skvkc3gqD71SIrhzWUuhMAz/URTxrwdbLCwGqr9MTVUQubrDPAYXlYPUzLTR7npGYx
64UZrXl86JuZjdAQj0Lzf+VLlW6aZgWjPCNYzXLDgF+LIEI0YTwY2m7ElnuZHY0cvHY3yqXVin7G
iRwffVxGqd7J2wwiB1y8n3svSVqrUMd6E6oSHBRm2nhP8bhNmB41aUJ0RbXbOtmgvzSaWWLUrbWX
xrOykn1FAYw3k/EdAhViXBb3HN8Az+wZWnj8OC4H6FkN+noANaO9DPyJ+8fZ9EAnRWqFg94LTM3z
GuO/taf4RKOisVUY1tLA0PuMQyqaFXSxqdwmnYAnR3q8/vDTMarcWgvTeml+rXJOdpqB3oV/ztZo
xx1d+QyrHaSsVq9DFw5eaR4xACd+CPgHtvAaZ9qZOFW3gQpaoiutWRbGPb86G9yqvnHb5H42NlZu
ZI1nlMEyuOb7CHj+kKdLeajabNnrcfXHWqyfulgvfcaou6jt5Z+Cs/vmbo9SQZ3n6kKr68lonoxk
nxug/UDEEdKgrBp7HXfIeBhyDJgogx8YRrGB2p77pQ36yRDQNhoqF5Kss6JV4bTjHP68JHV16Ebx
R6kmQnBn7rIeTKSsWiZX2a4RW9S+NMpb67v8ALRohooWr8eBu95Pl3LNbOu1PbaC3x69gfZ27nXQ
cYWxNRPZhI4aT4Qri2gwSv/RLnusJghwArJnvPdJkZ+Txiojz9DUthLtb6wI+7Wy9K/5zikJ8vTO
BsTWSxBj1KuDzQLw4KzVPG8K5Jq3hSt5srF0qe18syrOBeBqrPvqqVNcHRDgvJdFdeXTTHlgUI3C
2xjjpO17kGkPpFwgC5JADhPbZVrmpMsJFIYL+Dfiymce5omOdEKieghaY35tFUdDZnXZeWgKNwQL
Df0XGZq0QeF9jHCOmGzVYDPzoRlR4uFwVO2nO+BSnBviFkGfMxgZRmaFlU4uUuEPwt3/0UzIxoDb
jMjPLW9b2vAJuKu8UvurHvQqSQ6DGautRPAOwKe1m5ky1rOrxj9LMcz4lVq+L8BeaUAHEUtFh4YV
IPWm3CGoDcjwVPqFngZZbehbs6idS0y+5VZypzmjPOl7NPMK+LTvfELWeYZyx1Wizp+ztDpqCJ2b
BMJjYPmVx/oxprepEPrWNZrqIIRzrSsYwXdYqOyXTSzNoOnp14XZRqDCOXnDpC532HnmP9dtCVAR
dHHQxlhIbfmPWIEomNpUbTn16zvhJfU1Vvp50CcnYh+fD9bqujfKAI3NfZk+Nqz9PIN2EgrY0heF
dg14hHU20QJG4eE0NXe63J5S4wvcskhBly+ymhXCoVyhsi4xinDeTX+oLaHy1Be7BRz8phwS9MA1
HklspmcBCAFXJdbgNlwHXxKeLd1g9qRzjlvBNdj4YbwKcav0j+PSlsimmDhHmhde2ypR3DKcW9mU
2RPOWLGjVaA4NrG37mbHqr9hc7gw/uT0yNU13+M+bV6E3qLWzdtMIhSkrUUvS/lGqwZQzBEVV4hj
NRbU0xqfgDnKg/LcU19oOE7rrN2YdudjiyaehZ8le0nLmfFoBfDjwHz1OANTFARZQnPSGyyqFaXx
rgfR1hzd17mq+Ou9TAtJaPE7uKeb6qFL+fyri9lNd09KEe9tsTISXr7pWp6i+2QJ742a95m1vo/j
YLI7CDysMF7ehV9uR7qVBWIXLpNS+ONj3pZfAs/wjoAyxX5jjwOYMVE7TvMxpbl54xZofj4oICgZ
D8ti7Hsr0R6NpVseY4XdoDGqK10KzzA4T9Ko+cZ0CdIie9RiyiCtOQsbWLQMP8HvigSojJ2V/JCs
PrQyNdwcStRU/JsUfPTj1QF2gjKokGDrkLYm2nOwJEXLZK0XnwHQ25jgRywKWHkTSr2gXY/HA1gp
2jJ0SAIzRkG/3nBmgutQfkC33Sb1GiOKF9/cpAqjXsMWnOT1PsX4hHGi+WBOaW60vnkuu9Y7Vou7
bmjrLqOknePD1GZdVA9lzBreTtsir57Q5kKO6f0xsSqGC12xH5tOP1Kna7/0xgPJsWnLUM0Brbv2
YWrneljr2JO7/HP1YLYseoyTIa/7G6k6sY8Xnq22194p/2LghB9m7yqdubyEl9lnPeXgWDP2pHUA
8Semv4NbgzeBH8GJUEdjyJit3qKPJABNrBEjIibKVQwXveRXM7Tuq5VnEcWbobI78jKGKjd1evWT
8pvx8laBkA6GNP4DAQjKstd/EoLgz+bzFFBNHu+cNYs/lDZOt4Qm1Euc6yJwQPhEq5/OZyY88GhH
R/1Ka8ZAlNS2cQgzaUWsZLlBGESBRYoJ0ongt8/ch/V72LGsv0+qR2swoiXTTthazrP8SBiLzvmH
39O3KYqrWrrQnutI5DkvW2rdqGYJOut9rpfnKhdPifzto+RYfrFLfP9XiUxgyAvG161rHWQ9fJgD
m+uIGNkDXhysvQLc2EhAUYzcvFBfiBxIq79N8awfFXjLhLoF9Or2bj9/p3SSqaXu3BQm/H06+Zg8
GbPeGyeqsQ610dLDfhy7MGsiKnd3NeFoO/tYlNgNDHWjiakguuBV78xt0ZjQjqaPRk+Pwh4eut6+
trV67Hlg1okAU9/68A+ttQs7N2vxgdYTzCdxwB2sB5WxZFtwvjQtG0byUFCzsTJ4gdHD78gbm6Ao
q18kzKD0ZN4vTQJjonpmCbye7WHENbuhVwL7uEQx2bGTMTyTeKJjKxGMmx1zfwcZM+z9XFVTBfSb
IFnN8aNytWxvO5WxxZW9btRsP2M8BpKsL0PoWpm6NS1/l6Oa5E+mtb/SdMyxlxTs2FjfT2Kg4sQf
MFK4FZ16KQVa2PcvtI/+pL57acXEwwUDyFLt95L6l8VUTIYhPfXpTvYcwZRlhxYBagwvfFuuaj84
sPF3YJVr1JaGXDaOOV0+CgMxSuZj+cGDVm4KInSFnB4Gz/lDFdNzyTXmgU6rH05nzZGqA/PDaq2n
EqE7uPc9TPArHTpGS+PJGzseJXOMr0Y33VRq3IYYxDOLQYe3nA/R2g1irqKFL7TX9aT+WsYkf/aL
ZD5k+c9Q24FZersYhO5lLTj1tMAmB7tbfukkZy/eSBEVFmH/WhZS8q6U6sY79Uhe4Hsy8rCm0IfG
pFI/jBgWQke4pF0ZTdnbFvzJ2Yo7hiWgOEOlM6TuOkkTk+0+9xr62UbIZXn1sgYoLkSEIK0neY6J
dWyp/oRKuzBPchQtFykESo70atgadLxshEvHFOepiuLijImN41z1haFrLBOOGOB3xtpsznQmM9+T
JUHcWn7SPXQj6Z19xm16dtnpCWb6YQqW4NkBz3kqiZXv2JGpOJV8j9h6MGxPg/1l1Y25LydYdkCn
NbJ/GksvQgTLIfXYqIiTgmmkvWj0OSH8A3I9mX4xnjLKM0PqkYgOtmI4Us7bPlM41F0JRjrMPN3y
RYPRvnXcuxUHB4m+gVrkH9gt1UlvfXDYrov4uWh+aFGbPYS+9H95ZJ12PbQK3C9dFa1gyBkJUX3C
OjluaKkFau7Xw7EhqrtR5MCIg/jfC+/HuKHm4VYVSg9zBdyZrJCOdSj9ZJJk7TQnMQ6e8KpjWQ/r
vSxoaA+crY1XO03Iydq4Jgr6dv/ArlE72S2nqknw0FbS8F/bgX149DUnoLTHPVorFicgsATaMUxu
XDJowcB39abZQtTBpIR7ndN7zngy3D1eXHs/OFO5GRsj1vYEnQlI9cv7tMxkq92GmKhD7uea+82y
Z2rxmVIZjxUOXhbkJ7Woi1ic+Iqp0KRTxqVGhpUy7Bttvcih87fG2qgIr48Faao2d4PTT0eDOBtr
jc1KXCjERyBxGSkZ0jujMyHqVCON1J06dkQ5jz6u9pPZra8ujXXv00gSWzADeFs5br/NqM3BtA70
k+W4zzDYlXvgU0NQp1lx02cBaRFXpX6KFRhxarrmsHXj7kIO7O5oy42r8s3l/hy1/4xkuwIqzMxL
a/VRZlS32X8vqlQzCW+9uQhoX0ZaxiEl2ho7eWzuTQ0X2FqpP37V2dG0UHmyiem22zTgwyNXpzQx
X0QcOJ1hP0LW+8RdI17r0aBhfq2Y0vKevS9mw8VGONU5xskawY9uN4mjCdoM1EuOoW/TTji2qO0t
eVrLz77k+YrbeUsKoDs6Bexxs+Mov7S6d6JGOAtm6b9Jo5EMKCj90JU0to2dPQLz/qeae452qOv4
aMV84XY+P6rR8EOA1x+MN+JotJOU6brE4W9OdLAVyXRydfbtfIrzMSylICVSU4il18v6UCw5zdop
Z33Gb1PEDkJ+cA6Yr9sPk9HGH8wO1H5EhAuJJIsdXV6SmZ7r7jG2uwzAGCpMDpF74fVHjdIcbttO
fxxRxw/xKJ0nK/GXfWXUceRrUmoBsy7xwYCZUbiRM4VsDPHb8vBDzdglBw6B1nRVrOmsRKn9rVVt
QNoBFLrFOFvFcflUOn9StU+y5hEo2p9kwresDqa6pYzPPGdv9dXvhT39WK5g68hKlXuf6fzOx9jH
sXPKtbOvhPZUmLXYJFKObxa5w62mkuoPTyToTq/V9iXdUmcNLpCt5estJwH3wQefn2bLlT92TA0f
A2sReQB1X7BasbDmJnYLfX0xQakHWhHPb2lp+B/V1HNvmUzck5BZD0ts5b9ae/A4SsUggEGZMsjR
3JIauMHYytq9E8FV8V1Ta8hMA1886He44TLAwjbooUZuqt3EnrWmn6VFOREg5P7Up1YCjdHTdCPq
Ae7KwKY56gbo+n6vG9vkw7YTTXL+L4bPhEBRdYf71bcKN9ej5GeMippjI1PNRZ4Xy57cUFTKuILD
0w+ZVaoCf6SCfn/3VF9M+s/enSwvHwAlEmfyDVvzN0Vhp21QTfH0TABlYjrJl0xDBvkPembAQW0M
+1DS6HQru46bqUFY8oCfooZNCMjghagiR5dJ1e6jvUrxA2lu3hYcidnEPKJ0UyedjixL7p4YuWQR
efKlCZRKPcDcnvlbFLhGdYro6fpJuEJjUQsFlrztYqzMzhnAB1ZO2dTk1v0xTTSX8QXNB/LkyKmm
MtIS8Aj89bGMmZyBXhhoTlHdyWxjJBuuVhu2Od9FJBPKCQyXdi/8BNyqKUvsIjP2vkRaM07za7x+
NWgODeozZg95TAd9pNSmbi5Jg9sQN9xxzrkw5dqpSq2XtgVSSfgAg6va9VxHqO6In4bYxerJ2Sug
/rULhjvTFRvkBhJIu13AvLb2pSnJGWYFO2RsPvFTHEzRf9j4oYEv0ZPgpVuwEQc6aIIcWKQzfqhp
DHIXe5Q/UfziBF6Gl3J6gKTd3haPKPMdWy1y3LAZNinJtk5FXH53ALPFUExhbnXQrmE70sc1v8nC
eaIKZ2vCXYPn+WLrZZipeAwmnF3Fj+zY0EYMClgHb2Lt6hduhpArRYIaAfuCFAzRWk9gyR2sDGlk
VOvJSR3n6A/SCbI833l68mdK0h+Ldo6zncm9WMQU4CSusWkuIAnt4g31gnIthEUyhTYDSm+JxJxV
kfD8U6VTGFOmNHFa4o/X3c90I80FFaEMTvB6UNyvnjZ7whMoTOsO5fxZTA7fjAfLGztw6DbLHBi5
WvbuxExVNOgdhNLwYpo7DlHX8r7giSKXAQm1hZYLg8SYwzlPF96X1Ug6ncwd6l5Y+oQQvBUeRYvf
jzl3MGNqxwHJ5iZuohrxFSdhiUUcJejbnN0rDZMXUI/bjMqRDf1gJyPLr2bmDM84c50dD+lX3drW
5v5M1oZBI6lYoHIs3E88LL86kTSIKkFm/XTDk2YuO3vCL0/dEydfDy6ZVYco8M/3CjOPZiCzEyea
23+53h5URrDS+VG4/suq3fUx72SQTMSNtZX0QbZuc1o9uMki9V7jRtyUBsW2bTOOHdqV5uxoqOcv
PZWXJOenpuaa64BDCcn8y8nKDWeH3Vy4bPDlQx6fGfHhpc3iI3DgG6fVB2kjFNeFk4cM8T8JEGM1
We7renIbiVxvvMy3MOmZh4W2AfKB8TabRE9ueKVAQouq3OoggBg+s2rElLpV9oGd/y2PmyBGfdyO
c3fO9eZGD0dSmAeDuz/3xG2tQ//nkkfgmCnHRpDL5fmyeCJL6tfcI3INvIvWZQlq68ea4eC+T/qj
49cV4mEsODHd3TQQswREY6/eQxg+U4G7X6xH1EeO/uR4Grr67BiAM4bRalPx0aCD9UciF0HnYE3o
O7wKxVTN+3ZpaKqDLkI4QQQIgI+TV+w62fO+CTfoqQeB/Y3XPlcHrFoJivtttfTIUdo2cb6myeOy
18Zs6P431svIyiHKFPKnabEnJ/baX7CA609tt4xbl5Y7jpUjttfcS9780rS39d0k2sQDRVwOll3u
Ql+FOfDqYEB2au3ilCx6xZxvvJE+sySMV2S2oTqmSm0X3/4E+2949DT6/lX3zUBl/s5VdhOMA/AE
6irI5lv2M4wTP/OoEmGWPNnx1mmO/kTjoHpvjB8vM744oE+bzlBtqHXeo6ys+JCI+VQXipeeKvfT
PNpbN9Yfy15dckw5Gxb63/T9XbmFHMppeu/m9qwv7xSU3Crls1+utRtiVCj3nSXf8yyPUq4qDvVK
mybtgiJuj9nQs+nO2qtmXjKtYa4xB60+nHRyuF65Ej0vAlPvt6I8L7I6aJm3r9o1ObX8udkZ92Wy
7Oox0tozTUApRyD76PmUahavqA4bGb+q6WF0WE/c9dkwB3T+fpf50Ygq2vQuB1CHGyMSte4GtARd
GKhs0uGUq3cWog0njg0KxL1rmBHGLeM8OtsTRYZLYK7WoyNevaHD3PQplt+ye2XYwlWPyyC7QUdz
LSjxUwvhxgV84H3AvA76xggIzTDqYI+gQbbXUNwGKDoVKxq3yfdZ6wwgYcVp1QeXghx/funsxdoO
SS1Dk1lNUJjey5j69q6aTexHw3JRXcstxIxrahN/7Nk9lpLZrjlcCy54Oz+DuGvf62g4vcC38YwT
AZ6XpukeVE6jiQLAgAbNLyv1S66MfUdKrV6JXbTbFfbAvZ5zn+pcQu/xCX3xnvLVprRKW4hfOD23
O5otTqYx/KoEHDLUssG9YHx50Se6kz16Z86IWTRMWkX/wwaE9uFyjrHT4QzGlHS6vK/j/eJdY2ww
0dT5pOwlsgcLL/OMOw2dsr9y7Z4mHZ549SChDhWTxVucWs41W33ngGMaAXd4tiXasMOlRik2jnk1
cJglH31vL2d3EjtO1kzrxo+mWSAeO+6uq+uzaT6uLfusGVEJtey7afZ3BLKm0Jjdl3Rlo/EJjuf6
tWnephZfXVe+SI3mo7HfmriCYBcbRzhFu6lkvlat/0qmJhiubEqmvSi8eIcQnu8rsBl0znTOg03h
2EH2zYWpPFJus0319NYg4yKyJLj3K/+pXAtsZpOY+Xc5iGno7brV7F1cXFSSkOOvuSBtdMmUowOp
fC+QLi5JfKIYY9gXuIy4hcRq7w91+2T47gethtkB93S+NbAVXys3jo+gVYKUTyEQ9BtewDgfyqy+
pumdL8Ks1PB+1/xrG5D8egTzX22FOd3I7FQwijWaaeJUjxo3PdlY4rF4UjwjunBMcInTQZ5v69o+
ECQ7jGrAYZ7Ss2t3byjZL3iriE5M6fqmcSTcMFAogtkf553yOC1NtMdy0vCG/iHhFP2yOHfbr8w5
mLrlbc79L0DQkWGOZ8pMsmi1q/el0B7QFl6lkHtNzHuj8Z7WPLG3vT4gYREbMkdxXFPvyeKcR/vo
Ni4I76S9lYWl6l9LVT7Cx8DStfY2anDWB6VU08XoejMU9jSCl5n/STlTb3B7tXtYYb8BN3BkFGxe
EP/GCHD4V+59uat6wvoKCc3mDdOXS5bYrx5XRw09PsosjlEJ+bwdl/uDKpQ4lLMJn5yPh2S7eo4n
ipgZUKzFsetlGdHM+afwmO2liAcG22JC5spLD9XKXL4uEyfQFx7AvK42OHvRfOqtnsiz5lrY3og4
QLTVqvTowPBCc4t3U00x7EgAYusXXREkthXVKwABp+XPLHUA555m4hrMxkppymtSesYGc/7DqOsc
dZzGD+5XljElVtNVeOVGhq9BdmcGtOqJbRdbZ2NmOMmVE6lq+mkGNIvBgRMVS8vYrWDlKM8xVJgs
on2QhXXNcuo9+dYAzPReeejbpjwmCq84vVAD/OsWBkhnuXvH6H/F94YyFAwTTkqcbrWu3M30ffI+
PrYZ2g3CVspRyzRCtfYMe1ekMaCM8wdge4+XaZm4urXqNBV6/u1QN3XwVNoe1zrhpE+UCUmPjq/M
wHku5L0uYiXO0TrpdFBY1A+ag83dr+hmrIkqc9bLCRfl+UBw2++31owpsqqxP+g4zwnQ4PlrE/1b
ztm7VnLAa/M8MkZMCCbNDPDJNfw4XvORMEN6NLl/bCEy+DdvtitKJDgimKrQYDUM2sVabQYY9ahv
yxwWXufnz8vQvixu/FkMuraz29U/c04k69MzCwcpMQQ+/uYAbf1ScyPOvLY9aYnW4vJ1SG+to3fu
hkYcWnymAdxgJOdFfzTvw+W1Ka61YwI+8/v6u4eftp9N2p5Nlfi/l6nT3mtZzR8ZYacIsPmCEJow
DijVL0OrHO4+60PjpNclNW/aaN5VWr4Br17r55kCbNRQRhg5zdfVrNotdqxvCkO3pG+qEG+xopm8
5CSUSR/PAueHksP5SlKEZcQuiNm45uTckoxIB+gnqO0cbnIT86lrx2PYzd66Typ/eelnfOmeLLtX
U+suZL+zX0xV2v2cACIy2vlSOnyGtZVHY5Y1BzcD4pG3+WWosLbEbkZ1ZVPuUKVCBnPkUPqqPMDy
N0gkTNmhTvNdTR/mXQa71HHRXoFdfMWio4+kk6xo3UrF45RykhgazK5+0x59/bwk+lePnJBqxk7r
7iC36i5W8fYAjpppgBgs3Jq+eO70bojo6633ZpNZf813/yM71v9vfHXjTnz+vwPWD9V3Xf10/42K
dv93/lqtsNj9Rzd8C54Dlk2GEZiw/lqtfPEfU8de6VmuDdIBBMP/tlqJ/9AabfnYn/DMoZ/dgWnd
36odzQCmBiEBy+Ddb+WatvM/8Vrh0vovVivY6qb413bp4flHPPnvttLSIjooVO4Q17AWtvMA7XrQ
tlTW9YwrcJUwUATux8UAYXIkzjFYfWCoieJY6sydLlzMWnOOqN3EZbK+XpatnD1G8ZW9jAjSnWOt
4MISrOC9besrT7Yd/0be5ymUZpf8zuOBBNfUEUHYyHpm0Z7GslXuwbOmJu9WRtZS034ht+jNbxfs
FRgigbuRSt2U0h4KcWjBnRt/Sp+LdWDGvnimBRyMDRr14v7zr/uMeH7xcv85dK5hsqfGjB+y8p4T
Wtne4pHl9HfDNa5eL+MdkHOi0KYAbk0qVKMcVOoOZwOjesJihVAW0jVp8meE5SdgG3SzRc6qplFn
oGHlOgctTRqVI7ZmUzryYpR8rWcBpge9Zp7Tdqsr/f6vyMxZylNb+BXSH2NQw4liDcHhkw7uqX7i
2+R/cVSR2ydpK5KXtmxNeSGZobcfEwu4d2qREblc9an/OXQaWWzpgNHEmeBjXKatg/ZyDnaxnIYf
q6xxsPZZZXB6tZq+iA+uYzFSE32LzUanYjoJbc6385NVOrb6Tay8rq/WYsvmQsDVkCxYa2y8D61I
3pXNBOwR95nd73sEvW6H4iW6XUyeYfhpzQqH7cp/OVG77OQnx00Wdvdp5FMty6WYrtq65vkPnlvd
vqwGM5oIel0939MRlfNJHeCkPU+x7ajfJEkNeRV5gdtlqvlNniiuxx42DU1e7vBBT/HzmMfqLU1Q
Gg6QlIw2RNbTJDFPicyO+yYTFbn0QXK01EUjHoSuluGnyBp+11VCg8a3pbeddU6ZwOVffM7p+oTB
6j5iraYO1SwoGs+13+gclLj9mUQV3WdrJ4MTIyYtPGhS0q3Npc3Rm/pa5s1qXs3C8dN9ZaIYcdXD
khwlMBbjQDBB5wE1eMvLU+FJPvEmTikzrM20SB+TjhjhFmhsleIy4F3Y9DPVSEtHtuckEx/IF4UO
xF90syzegW4y6DbpcvT3Q+Fw8Vs02fNCeTkNgg5xi+GQLoRTf4g88fVGftv9rfFAixJEwuSy1aCn
vZcxI/UIyq2/MxrLSy86wUozcsFtNnuyGKNxnmRacvjtV37N5r//ZP8q17dcVL39vRD5eZhb+EME
CO7fdNWRn40Gx7LlxU0J7UXFrFadw7WZuvdE/fJoO43WPMGu5begO7B2t3MMXD5grjDzwY36OvwY
/z6RiTlM1WmN3Vh91i1mmSciQRmIGDOT2r5yp8U5OjkB8F/4LLLvuphTdGo9sRnkYf6nqHEQmQap
1qmWSpwScnbzE1/KFAeQuE0WtrpGdDNtrJXskyXnjWVkwB/63lyYPsWwp/DJoamFORqyI1BjNDc5
EJbO17e/PylF1uX8RH+kpX43FmPK7crBUT/WS6+H4Eg7/dfoZasJskJMFAiRBJMX2yr52WOp85vB
NMK5jOhHbBGQJYwV4RHsdcYRY/faJsiOBMWc7lSRwZInF9EvhZNcsRJ5DLGGQ5YMlryUVl/Px66w
e/8FdG+VcrYZ746kxBqfdDRHuAg01siwF4IHz0Ay59PpFlJlO2aPcJwzmvucaB1YkHdYAwzewKzh
KRo0yrF48UcZxfQC0aBJ+G54zKbhG8NCnd4yVefrcRh1YHTtaKpuT4+jS8XEoKyItgnADGbBC3kx
IFuo2wJTIv0aMKwZUbfMSczXNI0v5j3FBLFLttX8VHAJHA4c93mWtZm037M9+QsvT58zqz/ak6A3
1jGblBohkyQwj12V4PraCEwsLMTGorT0bc7F7JB0Sav5YQQwnDB60dwK9RQ4TpLgkyIcc77nIpEC
ZW9mfGHLmsdTlZcd4j6XFoNujlxq4pzIxXKiDFidE43a3fLozDCRwlJzGbjjJHXuuSJJ3uhK6p5/
JoWWsb4vFhaIqOsSQ4P7y8qAAb7rXmkPszWCSU3FFPv+x9Uy2d3u71u2tAtPB4psAbx3Xnvn9Pe9
61kAEapBZCdBusyF/wTqAOnHteBtvOZE+mn+LJp+eFjmVupPQ1HRaiLJ91tnusz5+1hBaLzDuhgD
CsQ242e8pYmnfETFQcc1/EQ/XTJ8Vn3rltAYC/5vHeZmfTUKJ+O22lh2Fu9Te/Q4VM+MWfvD35d/
lM3I1lf/+zcS2eTB/PufO3wE2vPCrs6WKi2fjGQG0ZlWcvB0Z5oU+vTyd7kq/t34Ct+T69vf1yQZ
Y7bg2enEtOwWVd1faGpMvUQD9+iCP6Enb5zK4f8RuTHN/woXcvBcCtvCiiEEiRsDUCSnp/8jLYFs
EqP5u8Up7chdo99AtHgtEnvOUb/0lgy0LXCXygZyHiUAkkfjHmQhJrtq0n7LSH1b28SzZRYWZUeY
XzNqbE7SGnvQp0pyOw5GHjF3JLFf93Ri5z7qdDsZ6WVd4gHXUmv3w++GmJ7/oeU9iMVpgLdR+hgX
jjw967Nds4rlo/vdEDneKVE8ZJZfQjOvYabauMOz9UOMPHY9Ky2F4JgBZlyAVS8ejLp+L1Zk9AXX
RiyMHdCLXV1mj7xJ+B4k4VKPO76n+gcU96eh4WwglyOpZxTsnoquMvGfdLRkOqexflMOPWwah162
NV7k0RD+joE/Q4EhI5C9z6lCBSFo6bc4ditU0ME+0qLQkRif44AZNnN2T45PI0LIyiQYEuYv5Nq3
ri5ninZnbBKJcTPs8aIBtUYbWntOc0QiO3CsgW4zX0oNp/shWjAY0ZSIzNlO5po8FnE19n90txb5
Q+qkHgnCf48sRgJz8Lls1ENbyR2ReLGv5uIyu+4j5I19YmmwwdNronuwPy1NRWh3v4eWQeJMd23m
ez/57H91ldM+4bSbI9FSEG7lIFXFQAl6Yg0dfkeAhnw5ut/H/lWnQXhbmHT6WvIxHdtnbc0ei7T+
thavATvB0KEvmBSmFI8ZHMCdKT35VkJ/g8Jz6f9rIjiaBtf9ecz/pJaKuMoSD8yrneVTuGJ26oGN
6eHfnohFuo/JvPxyNOd5XrPu1LhjHdXJipl4MC1IGd2PN8nj6theuCT0f5EqfPP87h8IH124psN3
krSvpjUMwf9i7MyW41S2rvtERCQkkHCr6qtUktXZkm8It/SQ9M3Tf4OqE/HbcsTWf3HOhe0tUQVk
5lprzjE7CfhoHIffVjA/4K3lhmS0tOb8mHaog7IyeNIxB0JjelVtQfNYgwIBvXAcnNlaJ1XVt0AU
rDhbBnPYN4YKNRQv9B0JejvBpLdxxE/4zf0tZxB0jklir7J2OIfdvAVeeiadOLxJmmBeq1bCr3Gg
SDRKfcPZ8GvO9EOVyicnDV4nMuU52KRBKTYkt28GC4UKnDdgAyNaHvgIrISDXcVQPivaRaOqCePu
FnHeDgHpzM5uuxzqgixug1u6UXg4xtKZ1H1WB9gMUX/FcMaNprijZQHJMQ5Mc491GUeikafJT91a
RntTh2jVEfk5xVBvtWxbvMN5cs7DGWmsF7Ru8AF5zXrna4MIyOoFYdtRS6orqvB3K1XfmrprsXLS
EVQ29gSwz2ipsno4F7aeoj2yMsDojA+wYG18Abr++wxxJtwZQ2yhEhy6HmxZOjs2E6oxUo+GXXSv
zRS0+sbuDRnsXRz97c4IC44Z/TzWyQtDUaCS2tcus+VynrzDH7X0p6tP7E9+nvXOPsangklEiQZW
nKqNlfjvTyXquG6VFw7bqpg5s8xEOgzrvEassDZZmau3ISJ1laF0PEaPfZIli7IBddS3JKMJO9If
zQzcJ5Zr+u4+n2LTvZndkcNWqwa2tOhy1Faqkb/Ie2CqdaN6r69uJwjSZAwkEUe0SIvCf+wHWod7
c57n+oxP3Ay/0F0pm3tOO/2wc2yDDfC/P/t7diA4O2jp2Id82Gy4oN9nhLUzcS1mb2DOtQtKgTSF
RnfEVCwGer8tQg0cgqgsA+U59t5UKafboemRKIJxULb3wQP2z51wPc+WgNOX7BVFMu/fdwI7qF+F
UAE4lHai/CylxN9rZHYXbIVDCbaNMgLSD2meGP2qAclQfgCre5+0hRMMeQktCkGWmXDYjf++glbp
homxdHYAKkL3Fbkfb/QNilcDvLZYjMFjUOm32SJ14Maznbw9Xx/2OImEcZzDyUR3+8FNWoiGf/gb
sabR3VG0Li3w9q6llgPEHweE1phigmPJ3alTGuU/OmRm9c8KtAjn5RzpKEJzTm4rCddAfApkrxLi
zVFF3OZFJuxdo61iOPh2x0Ncp2VR3n9wfe+cdFyf5aDWtB06P1j9zHdERhMy1JCM9P9F7tvNc6uK
uaFELhEMsE842sfc4VrNszNhbEHNmLaeeqD9KaaTckbFdPCDC/q737R4+Wha8VqjYMTs4L9/o5Oc
noliDrS7lrnZFPHmJLnHoTdKSt43zyn4Mkydt+GPoJiQO9JRn6vftNia+daiT8Jp+oOL+vdbklyW
4y9mVYLN39/FGGGUFaQUNiWsVusO8zmN93boMs7jw2TlG1vIKvx2PQfDgKA+snD5tAfi1YF+fHQ5
/z5U0kMCtXQGofxz7/5+qOqSJhF5G8ku9pCWsDXXQAL1gIeGY2qNv4mCvNFs4hlmgxUab9Zyd3ZY
lqvA5Ko6qCnd4Xponj2bHtQH39e/N5HpEsROggtptf1zE8nWMywidrNd2rVFxTh62TqiZhD3BSE4
dAy9wWuOGJDYbK8Fjd+71qfFlBI8mqU95x/Yut8d1JfHilA2nirTJQGPfeLdV6bQkE0EQKFfrZVK
N1ghKXJSu5kfqkkQDBVUc8XMv43D24yymkXkUtNKO+szZgmiRDII0SLbZjjzyCpoWwNJRd1Qxufp
IFdtk+DVGb3WVIexwLdRIqcUu0KbVbzC6SnFXtujSwh02iq4uYAB6l3TBtG2DrO62Pz3DSD84v2y
41FfsN1bAE9RNy+r9R/LToJDaBxo2eyIj86bY+tzpjjkVuLyFpXlWB4SCEojGs6C98pFHDU+lEAf
m21PuVevy6oraaDqBlVb7idWtzFFAIi9REe6b8bKLddaTZRcfl766aHI3QJTJjMWvGBpTZGDUUcl
SAstkeMGTQ07/1lyLug/CJAz/66/uK0kYBHIKSXDeIcP/N4+Hodh2UIo3Lcuit1HOwxkd1vP8FoW
QXOSnjQpP8Ea749kRtf48bAK5KSzu0mCIHkea2tKvhG4kHubhP4ZE5DRVjkqi7pCZR3ymQGCdVn1
0XW/e4N9i0umGeMIiWKf6363LQANsQuVW90xTMggWI+datwHPwwFQ/jK9OvNYvQnhCEWvDm+maca
y5jpPNL9kW+9FcdinbaSUWRM9/Oj1/d9GApX53qL95+di93Uke9eFmeW2rft3joSz7MUoGaZ50e/
AiCuYtjq65kZb3u8Lsooagci0jkpstrliacOKOPLl5qFedz5XmwZp5zDj4PFr6MVNXsT/KLRkW2N
NHDu04fEqnT6lGVe+bUIgzj84Ku23q3dpBkovL0mUwxHCqU86+9Xgc4flAhOdsfrhpIaYumCiSGv
z7Y10tOWDEbj4zT6aH103XUeERqZ6R10Ww9oJqKBHstscXi/o/XEnK+AhnjSVWBhhZprQs5KcgOQ
i1OvGuVvOlFpvbFS26QL9d9v9XJE/39nCTZpX0nLVkS7LGNPdpG/P4kbOJ0OAaORe1YY9Yb1HOoj
vm3P2lqNxOZCBhvzFqLKp33MkbZ4pGvXdR/xsd8dPC/XQdQekyWLIFFqiXcPb4Aep+vzedpGbkXU
NcdtlH5FE9TxY8dR3YSbRZvzrAjzoEhLarM59dCuUE/FXhF/8KVcCBF/fiuOEJINl0XOIg+YQ8zf
30qnvdnNQ3xXWK6M39jrRmNTOTq/J+uzdFbVBJRy53ZOVNyT8jDUI7T9smjoxfljNp9aB8bWLiDQ
pz3QrGFDUsbAK6lGzfqWJPHSf8XzcNe5eurOgYlH5K6enK54ypUlKwArlAHTnT/pSn+nIVvoj85o
f++mHquEZXHEp16kyqGAe/c6drolz2dMgi0raxE/amLPRsZwZti8wF8BYdonVjC8WF7p9ChfyI7Y
pgDD2uek0XV1X7cugsv/fhTflZNcE6wOCxuLS1gS9YdYrvmPDaY3vL6DZJPsci4m2GpWeIbnOaa0
jZ+n9QNKQ/JsxAxa1aXrZVnIXG2Rbktau9ZrMuWj/u06mHPOYvb4usMGgcx5Uk2qtgDYBuyOEkn+
DQr4BgzvpaaELUFpOthL/CoNWj+hG/vfH+tCN/nrYeLLVq7gB1hYwThg/f2x2pohjyFEufMvq5VL
Ittbc3lCKk/zTLe91s2xVGlsvZod0tdVYgmGW2NT85ywUXj3iYe95jhFdA1308jqhq9yGbV8cKXv
FwPHdSBzLJnpnANxjLx7KOqII0VAFYUJdSY3pI0MBlmlR9PzzfA7jaWczb5FEIzKcdfAF87oP/Si
eQj8DH2f7m3z1OTSV1weLaVdk4H1JhvKKrdEi1BoMGxivJeADEPblzocIT/4BP881ooV5LKGcExk
xvzuu87zLHANX8w7r47wesF44TfFYLGjg6ecKv7KGJXTSeGioaVAkrZ6bO3SmLcisqtwrcL2I1qT
uxwX/rr9aukjXFJEKdzEZWP846muK6GRfibcuCHhobyus6JsYXQEhnbTFyysCUSJfuBh3vRaRg7b
Cq7wIM6STdfaGTbTseuJcsTehtk7aEF/bPFj0WxxeqIeHzVtetZMP5tx3VUhCS4v1/p4LMaQB9qz
UtZ2NKfS3s/zwFvV+zlcO78eB8pZOir8kWKR51wwwgBDTb10Ia6/KIyW3kvbxfwK3AqcI2iNLrk8
Y0WHwA1z3z22uafc40CDgHOHNbVIvNJIBOvr8sFCM/F2DbTTxhfn8h8o+tvMG5vOTT85QRPIW6Yl
XfJYwo6IPtG+JIer0E2l0dPEEGGvL7QRmFyEM/atdX9dkyIjj8aXCT8/NYsTIX481V2J8FvTyMMN
KunNbTM/CtyPjgD/PGke6Qq2DYDLFrze3oJY+uO2BqFNkzyujZ2eSL99LvU4S+SYgmGzKya+MWOq
mM3lzETSjW0o1KxuJWPYhA1gx3HTVgP/aMaCMj40vVFD0kTODIT+8tbnNcsSgLbQ7mEljB7WnCVq
4DlKFY2kOjA/rGYuB7C/nlOfV56QVV5+22e5e3fsBUHf5yyzNO3MUPWPg0nVCnLAC+UmlguTBuBL
TuctpPWJQzs0CmuHw5znJNGe7B+9kpHVMeHYGbJoxLVCbMDYkfvVmDRsqCd54mynYlQZJqwXN/DN
pvC2ixxTr4M2RKBuXR7E2iX3dmu3YONuPFqlw1YOMgs2xeWxq4vMMA4qbcL0rgO6SHIT/CwILRbS
3KcQUL3zwURGen9XPh4RRoIDAax8uqt0oZC//HWv50YZNuDyYDeBuZs/A+2TwY7Wp/FFNDVVb+Vl
DJ8r+PT2ImFKwjvGGPwJtmZuvpvCvjjjcMkDWvyRm3+C0OjCBCyy9lyAtYyxHZRViKFnjJh8xIxg
SHFC3JUdqstQ1wnk4Oy7YKRlCPSv+d7PnS03pRN4D9cJZTkjNmUYtAzB48Hk982xt7yM9uRMj1CM
momX2gHo7GhRvpUiZkZmDx6Xl3YBj6A14gjclIbPcL0F5tweoONTu1F2csOYrPIndqDz8Ts8hqG3
8demBRh7AiKI56zAeeSn64oQj23HzI3WbkImKAvqm5kPTXWG0M/P0Cjqlsl40IvqeyWwBW2vp+G2
GOL5c+B13nDKRdB4d5mpll2QQX20nsqe/gedGY7711/TxjaXR/uPSiFJEBuQ2Rk0/CMsbOgkyIkv
m7cWX195P0HkbP5Xl3qSHJKD6yLd3Ra6iyLENJe5tx/5bBXXli/l39j9Qha17L+lUzVvgdXynw0a
3MZDcpnDZhHpnwdBExlo8hSRJne6/uZZ68Qy1hGOlBGX70Whch2WXx/XzvD5WIpOcnPMPeIfUtx+
dixiusitZe76Fu/jblAV36i2Zj4eHQ0uDWBphOIljad2m13m/n6Ge4v4VJL7Hhhe4JaksUY4LWTS
PE29lWu3Y3+fhW2lH5AmJhB3WhhcGz1A2w3gEZfLw2xputBrx5EmIz4cvLP1Ozc14VcwZEDXRArB
ycENYh4Pde33EHFcnUXq8K2SL1tm6ot2ggDlFrmwl2C5nsOvLrJ+zd3vsJkThIVPeEHSNRsQx5nV
36gQbgTMoaU/QAAWqyMKn0V+0JW6ebt+U71dLMfoKJ3zVZf3i9YE/dRbbEjZfo/Yz19tYma6Y9aa
kinnTCDYAasbPwtTG5fbXDoU5JMto9u5oEKlt2AWPOBDEzEm80ZLzo+VqwjNBD2VD5sClO9iXkfa
shdQYugSgntC/FJOPQxmxjm8X42Ll/5BgaHF7DjoPShDEX26Pi1BMSrvjga9/iGyPK7v24p9aJdY
U9A/AfrNmzfb8EbKuDwDfnyyAj7LCTVkAFfmukuQ+msaP4lnAHNj1Wn8OawNohErLcgv8A3OZ3si
7hPA18OgBApXA2OM6t0GxxEFqLNBNDTEu4JCOFn9b4XE8s/dc1FsAvMsozbfaytU1jOJKywb+iIL
GQtIlw67U8T3JC6rB+Dx5QW5PsNoufjw4TDw4aOEtImGg3QS259z0wHx0wfmJ/rOSz3PDGN6Hgqe
pYcQvANjXYcwM3fdpmH24s4QDh7MYejdei3Bvw7flXDHCXcTOU2/rwdgFAJOAPZ0YprkZh6dMM+n
13TZS+vLYotgMHP4XnErFV5NVXX98ghZwSsAZsAcWRsq9B2l3TCM8enDLPP7HHMdsYmRsccpH09n
lTosVtihZHBnUVioh2Fc7HCRa3MCGwN2SxJdpF+OXxlSqbLDq0Si1heiL1kbVO246Gt7BsfDDc0f
VhyXHKv5Dh+vI9kXLT1/vupy0ovsK+46E8uNlOWPiRZqeSZxi5G4VB7a78Ac+z0t2OVpHciUsG40
4TVpR9Z0X0V7l9fBOTJ7IsP9RptpYzc3ZtNMyM+zlpUVwz8WdyeqO3Gr0trwGNd21bhDIeQ2O9eN
p+Kk5eIFJj9gBs5cqahCBhzjcyNxoWdkSWu4Xl/XnKxrliXQkTxEVwkgEQOBODtxVesNjcIJigpb
wVc6PhOdyYzU75+xynMTvx1yonEPHx+Ggccamx3DGjLFvobdKsBp2/kA9hVP885OxpnOoCfgXFBU
+GCXmfPKPb1FDjjIngsDMoIu8v7WppyFOmPzLpwwzbPDMRDmSTUXSfrBshcwxRRX5FziARQaiYwx
Tvg4mNhgKgPuziISgOkovvQNe+NmEmW9eJyRhJpOb6AUGHh4FhFM3yOJbCmHuyl0eOKTXvc3iL41
aCXiG3hp4ROAVKgE6lbgdstq4MYF2yTP8WWb5P+ob81yA4ont757/rS8RssaPz6gqZDllxhnVbeb
Dbl08geCdSy42b1nqAeiRLEo3tHvRbAo8mguP6E9qtQjULzlXgTYY7Z+anpseFVJmvdE9B9vV3lj
kcrp/VZiGOZsJdusIrrmsrJGBDLSTlOQXJ3VZBKswr7EkwCN8LKt0lpfTqeXY8r1CIGJn/XzKoMD
JLVcPQu5uAvmqe2h5LB4bfPKSe1HjFmVvasQ3H/U7+cU/a5yoqnOkZQGjCV9YrYux7I/jthNO05t
1xnhIbQLL5tWVW4CR2D/F1m68PpRsDy6hKm7R2rOgT5rYIb0DYZELYXMZUR5bYU2Mmus+wEu+/hy
7WvURUcrFMJRnfzWc00Jkzt5/T1VY6zvKLa9J1uaVXUIEfG/pczePX5fyoE9nWWfHiwWXSS5fsfx
Ng2EGTyNSQ9loExNShPCdyhT/N7WX2PiqUnmiHTara/XErn+UouV9Lm+8z/+4ewYDM/pSRjOK504
G6L6HCqKuuWyYkZl/WNqtble6wrtDX5aJH3r2fGx6A2DkO2DEZQc7JrLdJl+iN0/BpcqTswRV6OU
g5pcBa40fifzPDkbAmmn+ImNFlXp9XLS1J2CF7cNl2opzSkvA99dvtE5pk8EPWSpFqcu4gsIDDnX
u9RWIznQduUPyBMwt352dTOmj8oYkbCJAk02Jn8XMfVvGqLL2P8yT1aVpciqnfnA20a0hvkqloCD
32m00HGvt2wmWTVa1w5LCe2+mg4CG0nrH/3E4PsA7oyXL69GfI664togSvPP4Z1wP69t7maax8kk
yIK15DP1kjefs17E2VcBvpOzrD3jz5nC+JcOC7jrZgtFe+sI4xUpou8frpUzblIeFuFH/IpF+dCe
nHyxotMfX+aFl4J6upTShGnx0DUxdKdz0NHCXRh8S6P9uvcOxrw0mPK2i07RHJo/21T0OJ3k0Mu9
W6DaveGcbVjFjVRQiciR7b0DMqqm+t5aPB6PaI1hXOSS/IZzyECaj+ZdSvW8ACS5n9NW9J9zw6Vm
6nkxJkxPYwGWLFFhmEAsG0Nnq+LOi5/CuvVosArEb+fKrkoiz0gfT9xXAGPU2M1ltA/FoCf1FlbY
dMiCdpHqDthDlGt9yRhyH8wigfI4W9ZT5tkV88DZRounLWJVSXpNSiDH2A85ugR36YD2C2qeJA56
ycajtbEZtGGspafVataSTO3UiE55POlbdt951Vohtya1EX9rhM1t5rRI2dp0/BQHFhB9jvzhgcMC
MHS/Du6cWP2akb1sc69uN705Pqb9YOPiM6bbrGq8pzkcu309+OOxctzgFIWjOGOoDdky8Vu7CdZi
5ETzHSUJLsBGdQ+6mUBgkUSBvM8oyf1icVVn0yGJrAvKPfaAbjPyw45ZQYB263cCyeXcwT4Ps+hr
k+TzEdwWJxszszbFZNdnM5qjBaSh7Verj8V39jxQeUL5K1ElclsQG3jWQ2Xvm6qVp0mO9i4xEYrc
9Bz4Pnf2NB2cqnpO2R2ph6mi19QMyYnleDqVbNDbnv7JXU2bYjcVQb6mJrY3IKStbT0mIVEhovsK
JoTM2MXKGlRG8kr2SH+w6eaD0sTnDE6eoquTnViD8pruGyDwKbYrDq6NMR5TMxk30ZxFpH5AGK9q
EhqWtrHYi9oMtrM/ZWRxWyBeRSHtHyzCZNHUiJaO5NR0W0ZjzYPRWtHBl4y+RDYKLNnWlyovw3sP
/9zWl3TwWW5vSyP+BFhFn+ioEF2bTFQkKrbnp6mfiy0UqZ6xW+niG0XT2m3qLkBvFcsXkXrQ0CMV
b6VphN/nISUGbzCzF1ABv0SQjQjk7H1Mas03M+7EtB4Uva0nTLSRtZoC50uq+nDvmBE+Lb9gteF7
bsgQHkloqJvh05xgKIeUR9RbAKbCDxMPDt8o5x15TLBrKE4IeZnGnLCmYvayVW3XwbOJ0x3BYDpD
cgu1PHT8FSrmmCxChzlp12Yo5uMl+LBxEQ1KDpT9HNV79Dfqq0OyADGAub/3S+NXLUV4bBKHqAFV
TefCwF9nGbbxtUzt5AVRAALyvmpvyzZJviRGp7D3Z1ZxsgMLf/LYfcPRJVehLD0IBolaozIkkKZt
AR4wMmT5LCXGUayMBnCGMgD36dXqoaRYHNbR2HWPtGxhhQxEvzWZ5WPY80ygddovfpndEP4cYvsB
W3PwM0/U+MnRkgFWZ46vHe5YYyXdwd+ARx70l06k1pdg9r2NP/ide8PzlTwrs/dvSzlYJ7s1HoMk
4N5HdQRYD5FtF6l7Q1kF5jAORsDYYoPo2BrDIHQ+JjTYS5PdZLiYGzMjvZMaySTT8PkVr5Ozwu4k
NnWv5heiVrKTm/kBb7db7yc12pvaNLJbTfbaTWpof09q1xCsAUVhcdeJo5IbIkD4S9W21e88VOF9
69vu2jSr+ogX9bMdV/KT5ESSlZRmtl00ZMjWw8rr0nlFmOxEoNz0hGIqeKOPOHKzSVWaUrN5gq3Q
fAqw72CTmEKiP8Qnu4Ju1mWAvZJBU+s0rYkzBJc6GWyIm5iO9jjh02bXe2Ae9NQ/TQRiPcjW/eWB
FWY96v2DE5AKLRk77oMuhXrCLqZWKTDbr6kqtg36+tshjmHKlaP5za3MGXZVB7aloDIDiNuHz1LO
rPZOCTKhHXLrc+XM5l1Yif6l8JP6xWenfoRXlOHck0N5F/WERHNMb37UWVHscGuRY8lrgOhRpTtt
+igBXcSonlNKSC/99AUH7QBlryOsQ0+O92wRjLINgiBczSwnnLLC5KsftvOXWTP/X6Zr2cavTIcn
yvfj1wLWGagyGJ9eGymAA0Z5sBGBbL1CD0+d6529mKR3CR/sE8VTe+8MaFramWY0D7e8d0afZLYe
/hYTb3iYc6362yR2/M9pjIjTh7T9uQMsshWJI390mVfAqyvLn13TeSeIgWTBGxah37jCi5UGKnVH
WWKvgAN4W84mhGKTjXEDcaZvb+Yhg75s59/ymkgquG6QxLzAN26NqSb2u6cHmjV5srOigdwJf6QC
G3V/16HNRr0MwLAIo/CL3dY+XTC+EVDi4i0N52pV+RFu1CCfvkIpTCFBgzHepJUYBNkYHVKQPFM/
SDC5i8ENvhWTkBTPALfWLjHdBISEyl7lXUfv1HYgPqi0T7ZmkpvfHNh++zkwQFEPljHfWJhomWp6
XQO3wMwuhlZj0TlH3X0qs/YVwlv5kAFzmTZmC1mBdnjabuFpe0/0ozyg5d2+CEp7F3Ca+SKA1RCv
1G+IgiKuyxvnWySkPjxKB0VPwcLONqkhKapmj5lkWrt5W5Ik54IplMCUMWXBm0SFuS1ltvVzNwKr
gP5ydGbO0a1p7zGrJDu+pzsDGcqzSQg92ZVIV+4MHTNmn7seTYmo4ANWaAnyrn1zmq7bdcpuDhT7
/qYgIunokim6TiP9NrLE7MQAhyh23DZdua3THM18/IpOzT1zpribBtaFKRyMLQX9gRQU+pCV4ujM
8XM1VmGzb3EJfKOSQfY2JXcBh7OVnQ0lHhkxbX3ottuBBj9YElutpRs2bwQWZHco48WKWVd2Lnsy
hXkugYiO7Qg93SXPdAzNlj3Oigvc8EPzG3tesfPUNONnJCYHinA/vk7S/EGgj/ji5sZn10q/dmUn
9x1drIQuca1fuiwZOhKMekhargNdNO2KPWdX78FOS/c59Z0YPXFab4sqC8EOAjMleG+4z+2KttDo
xT8CHTo7YGP0L2Dp+DfJBEjGM4vgwMYIuqKeRob5S6MYQsZtGXV3qN0F8JncPSE2aO4yx45OXgb9
0G97c+uqDoJmOtb+Uw+QedonfR+fhR3an/hZ6ZGCXa5gPr0ZmLNWxEsyjsT7cTSYwherSpCQduP4
I8fL0TQPtd0vOFiofElnx49m7FZ3NMr1Zqqqt5gmxhrCVw9UJ3dXuvKxhLuTeGhKujqA73OwhWYP
BDiFWswpaCcZhb2w2MznBDk1QIzwzexRb4wNYRM2YhOXfu4NJIMQQ6gG40JGHA216tBUQb6lxdKt
QofeOYUXiFAPw+G21Xi9MVCbPbxPzdkz8eanpCzzHyaW+bcih7lGE8E/IbKLnyXFdr6KOCOtEpMK
oSAncd/hVnsN9BTvOqcvvvoMV8+DU/W3M0KZNZP7YqtAquyqrMirmwnj3LiiBSM2tKrc7EZ4YQ1a
Fn28jgOoX5qzH5XyS0UrFJQ3w0luB+Qhw8ubOyd1ED4EBIpl8XDsbQT0RgVHgTiq+8EBpT8W2FOz
0M1fCytyOGxzbgAtgfEgJoWbccb9pPCvjz7gtZoEupM7Rfo4zy07WJudHWqpz9gIm6MwSFTmlK6+
V9BI4b8Fzl0fJTg/jbj5RrJf9mbYEclrLd8TihrhYx4IJ/I2ueBqlISsweTGEJAJ9Tih4LtrOHXt
isDwDu7gebd1F+O0lxbChryeT5bX1OBnMgW3TdYn6EMobjIbhX1iuqcJRsl6aoofgobto1sAztt6
VhesGalMa+gWIVZDSBUvZu5lx0QYJmmJ0MC9WfWb0IDVVTLTJ94zfa1jFTGMaDRZDhJAZEhY7Lq1
Wu6h7P0Xor3pXcXIwg1ev/Zopom5ocNMu2cehf40M/l/Ti1lPKE3pJCpDE3WXRfZ2zHppvueAKJb
EdX2zgugzL0RVD6vA9gKG18lGc5+TntaivZoR2UVPaaEQW/nsK/WYd58nmLh7dxYAZxoo5+6CtsX
okiTb0hz/HUTLuHWuWetFNzygxpyY2NQdsc3kEEYX6sOvqLSC7uSpMfN7BrDMbK9CZ56mhXPTqp9
JrUXJ0AjBXsfuDHaJ3nPU/voN4pxQNejQb2vjczPWa+NAuDLKCUOzbCoWFEZVnP10EbiYFfDWy2A
oCzCOhEilPg0kKYotrrvvRxdqCdgZkdV2G+iAEDXZpjp4pLSWeDRlDojarm1Y7RuHUVS9tzRykFT
flGNzAOUvxOJFbSycX0m3hYX9vLENxE49meDZtmLaTVwwl2DAMEXWBlQTsbYrtxNMQpPf86Hybht
epuaGl4o83lQzLRUaqbTIzHGNf0AGTtltRPd7B9mDLshqJQ2cu8N0pXlMUhpuhwUCa4/iYWkfdQw
7F+XtROLUyhHvjSCO5eRKo+KBSerz+EqXSbwMdD6Zp3qChPhogqldYRilh4TAZpBeyxl4ZY7QA1h
8dSOCDjujabjaq5D/+t8VYWjS4VBcrFx3zVthnxglGGB0arsJQt6VRRyGwK+rTds3+2bP3s1qRtT
vtzLSxeGODECCUbPrDRfcpGNr3XJef33eOkfzRfh/phhyf1fh2R0Ik5yAC9H9xYeGVfr5hPPQSfG
SR59r+rde9lDBj37aUgfD/YikvdVri4GoDZxjZM7YBl80rNQ9a1n6nEzBhhMnK3ANlG8OJWO5wPq
XJmsgWGjjoBNgl6hvdyi611vwbIFJNEy88oXByqtpuwyvUaqSncuJq7vWz+OZXK3DD5HAMK6mxtW
/o5/CZeWZpFBRHL1K49oHEEmcQDBjRwGjT2MUoeIZmNE3eYnET/tKsEscbY7r+bULRqMjE53sP1A
DfNez0Mb3qEOR3wkHRNd3Xs9j6lLo6Nr+L8xsgjZxc5hltX9zu81gxK82IDrKprt3i3BiWI4s6c3
P2JwUvM+TchBoK3oSH0MSI+mU82ZWTC78uk7ImLNUHTc13EYiH3NKhTtBszzzUcf4p8usOOJRfUN
sZG+6T9d4A4zbQ60oD9wNEAfHTtB/zS6o25OPIrWiF29A56FnTknPjMff5GAzgyPBLcKYmsoMnyh
nByAZSkHPA453wnNtG7otvPME7SeDGmUxgeaL/m3QNRDDmKZLu5N4BsuIVv2Oylb7aspx13j/k8W
PwscO19st7a2aLR1h9IsdIpzHNG5JY02SzzQdmoczr3wOxLaKxxetD2z2dkwf37WOB2XwDtC642t
ogAAPl+1xvw54zayEV3cC8IgS7BjbFx8TZHCrSwCpqubgVl2ecIKCSEBbRLMe2ycqZI/mPBK/Sv0
YNKDmll0Ax88fO9FE5gufGRPplok8rS530mxzL5RGsxacfTdSVIKSnIx4CAkz40wh+xF2Zjcbaj0
0Wb2izgmj0CG5h1FNP4PSydx8T/ZoTZp2T+i9Rrurw33/77Ovz1G3CklMT7QwUX5hvrt/TvC3cst
mRF9YpvF4u1xLk19M6n9eBNbS0aRjLJium9rMmMf/7+k0db7OYeCxqKAdiI0xeX0z8OSmII9j1ge
Ck/lvQiDMxpoi3liv7y0mKkS/f6xIMSGC7y2vWMMq/YeQJRp/YzjUH5uLktahjXAe83dcICGmAwm
4IATFfAAa96PZ7FLkRc154boRpJCL5vnVWFS0Zud7NV/f7WLLOZPRZGHLdBnCGaSroJp4x8jc2ql
rqRyPVQMekA0xC2kSzcfavfY1BwPXoLeZ0Dx37/0nXyfG+qZwofwzqKBBJAC9m+xTiiTyCZNdqTf
ZljOt8FwAv1mWP2ilpNmxGDfLY1D3pVuuZmiWXjbpl0YqkMzOIc+ysuW1ucEuBHDOGV5Z/VrZBZy
OJVSZvbZCArzIyPlP+u05zi8LT5rNR42z1r+/o9Bl3Jz0sXIX4IqMOFXv+pEE9cHJOepSDCVJIl7
XWUt230+p9EnkmN088HdAgT0/n4tPin0KlwBGX3/fHOp4ggjR1McnISRzsnE/uCvo6ltG5wndIce
a1Tp7mtD2gxDCLNiNHW8WhuuAsTrmC2hkY9W8SoN03Hvc58visXrrmfEwYwYEJ0EoIH/TTLKoqji
s1N4kY85e1E3JpcDBr0aRkcsXW61hVlEdS4MxtDH62Tl/xg7s964kS7b/pVGvcfXHIPkRdf3kHOm
UpNleXohPHKeGZx+/V1MurtLKUBuoFAou2wpxSHixDl7r13XJTVH7YEHfKaBJbUj3imSiBm3mrOg
qi0fTLD3xhOPjCP2cWgkxXdGpv0DF0EZD8ytiBZZPmdQDnzXwAW5/qxjV2GgYxJj9ARMAnGDaZba
x8GSakC4VJXFTWZElnoeB7q022UYQ2FCXYGjJY9/MYKjD8tk2MrsE2YNFx6yCbqQEWvQ2A+1NYj0
a9rTil7HKmzCW9Hga1nGL4GNP/8dRLGgZ34vLf8BDIK+LyMa0uM6zzKn2GlJNyW3De5vgs9TZqNk
y+H0L/attCmQlxrbYNcz7kvi3GpSeHxmdl4CXhsNDdkkDzxWRg1bZ55TEc/GTx0E0QTQgqhVYBmL
U1UfhGd/WvSfwqs64L4Wz83Z6yS58wUVy8iwnXYbP2xkR/y9ZfEcm54iTuSBsLe9zBL5iXee1rg5
S/Tul7lUCyXZ/rTUscuQkfMKBbO4LAmuCihLW82Oxh2tfi1dL6PdvB95jSk2+DrL310Upkt5iMGc
8hAfJ7cvbW0elOVWmuQ+WIdFMDo4A48L8gK//uQVBFvsMvpWUtuaftAWR/KP9PJA73qeLF5majoJ
GPGvflCB2CfuFBpbvZFZ/KsNSi3m2eSnB344Hx+qCuNQs54guaQlTSOreqeFaUqiJikN0W0YpLkP
TcCIvf1Eyoyzj0AEJDeU4bk64URVzZOecdB77w4yHz73JZxy0ptTbP9ZZeEa0WLffPLTZhDHFKLV
kR6n98iMx5bDarnRwQC4Y8dJXTgH0+f5m+cZ7MTnGrRwdWvGTm1+MJM6cdwtN0yFt6HXmOqYtGhP
gceUYxX/klQf9qdcH4z+mEydzG9DTSp6c4tod8pj3vuoUp1zH8B8Q22VI2PY6E7ptVsjt1PjwBMw
1Ae/clS1BwYk4mgVwanbc5Intasehqg+0GUPuqflaCAdFLAoNpp55lyECbNxso54iLTLu7gUx0nY
zCL9EJ9u927iM5HMYXtVyVBimceGYZ+zeMMTaj8iCuJVMC03JrD37R3mYoJ+sa+5bNg2ld2sNJfm
xSj3j+Wacr50o94yjxRu3jeXyGbMwLHTHgqzddbM6HHam7Lj301lV9oxd+jFxWZep1sNBp7aIZ7q
9T2crOiBuSAdyoLALPGcYzMcNkM1wCab6ULZaTR5b97lovWTd3Byk4qpaTOk+0ogSLs3ZxfZBmYN
7SCn073vVpW3zt6s2yb8TDOkRI0H4IgZQtG3JF2kVWYT6ZRL8sA05ZHkIRJSptcVs1dprjo7a7S7
MIxkuC39yk3epdTX1Trgcc6PJdpPpqqDMchTOfoDSVvUU6uAbA5w47LpdIYthbxL67iU+7ev+Ksj
AFYrw+UQgD+Bjs91gZQFsyJWdvaxGMTwOdKmpEfRpcPeIFY3nvY6K83cTxja5uvb39l+VR56OsIa
AycA1DxqxKtC3jWmOBmxox6X28q7XxmravS/o3PuBmJvkvJblaRRxAiJ2g3jXfDON+nG0i7vJp2p
OIbObclYag/qrtfXRVdQURTzb7RRWFgPRTc5pOAQPRqtZJbKDc9WmJOakRbx2RxCE93/mJnknltO
akeQNlulr7O+64vbIOzC/l0skHzIwjHblYPysAavK9snQJvIxjPmXuAisVpT9VnqsfMr72ubNFp0
NLrR3g01Q9v1kBsMnAWar5S2N8F961jr/XbLepG9lzk5TGs8RFO9qkeV9SQq2NVt77NwnVz4TGtA
AqhjrUlG9dqfBl/B7LatghN00n1zU08dnbqs/2AXwqx0Xa+QA+npkidi3vwp+V6WTbAjAhG0aXiK
iV6HFYQUqUHVplBjjmY2wiYaAhRPZQ6MaktyQVvdccERP9LbScnYsCrzvkwDmwsc6pOGFI4z41aC
AQEmo5NXfzC80tYJfWfUhYxgurfmdfcU89DHe/RCAOHyatCKj+AAvTtab4hge2oj+qQUWD6KcE9D
BFvr9Uc6s1LAeObeJvvUStPnsWEFOxm5p8qzaXTPSI2CzzZciArKKi6yj9AyeF6gdTn9mWz68cbq
MtYUj+G9vmYzbloGmKnTHXJvGvqVxazjqe3JoaY/XtXuBrc0P06oYTre2yEfMG5rmW08y23VjmwR
PiDQLSOHV4LyZV1ZWgXImKZoSrJGvyPCxjE5QFqNtD8Eqp+IvG19pMJzYoE4hnrewSNBtpWvlco0
kggKnh4/icio6wPAZzc1thW16yutKohx4P04FkBWV+NE1u4mFWkMer4NeVWUqNr4CWPvrLHuuxBW
1iiYGqZVBwm8GNzwu2tk8V0++mP6UONzMXDHp94EWCNFzR356aPuhZTElQnmlqj7zGXagoD8RyLr
WR40omY4CH532mga2r5HHckAoMOLDhyVphuBJ4kh58FzcepjZg5pcLuIy/NKTtVZmnb9W18fSIr1
+1GmdvUNe6WCw4cZnbRyr/xlGkRTblPFngvbNxYHqjfZ3jdOBizXUbLfFY0PT98SeTEeZZf2DwIN
WreOOjkRoEAyTL/z21z1xPixJN4WA3Rek4ogo4NUjc9tLgLWFtJJxj/U/5x6X71PRPnhaWdjw0fs
XGM5G8ym3ZBHjG4u8ulJ1+P8XBVpHJ/VAFz2s5e6GTOexTm3UPZqTvTTBxQxMz/NZKYEfIz8jeJ2
GA1NfajoG+HzIY+bPqKMXaSSueNirYSUj47nTmU0SlKYHkCPNQQIs9x9uhDIbKcp5THtA926My+c
yubCqlhqf5FJkF7eRblv4fdCzR3BfojI7uvSoPtZhoxl30GxNNXnorNUd8q6rIq32gQyYNV1KbJz
zYWyQOpZj3Iz8IMer5vMMrSbNpgyoGPmJEZ+WJs51JHTKuVEWmbzp1Xo56wHHeBP9b22Qo1kRLoW
6N99M2WJvJj6JMpqViBMwm3zJeH8QctGEvxxU7KeIdCra8v9kkD54amaOJXtFzPGYp5fDAtl3suZ
65krmmqKtAjAjbwzzX+7LS5dn9BxUR0HHoywrQvpE82uWwgyRj3Zik3GQ4Bele6vOIKHDE041z42
C4x9lHsYsVExLt2j0WcEt0maZoxnjTHfRXQoM/eLOWOxuVgLeGIx/i+8h+VTU/tw30l040fkSDfL
crHGWsadUTqi3S765OVmmTbHsGhd1hJpP5tEUx4bOnPpGlm4MRw4TtLCWi20wETGeAHg8BGwvBr1
jDdlVcDlaz4nEfimfdyj7OLIcuErDTEd3IeIpq270xf75wL1o7tO86FpapwtTDo9AkEAYInop1n6
NMXyaSSbc+2aBtqP1JnSfFhpdj9FwzqvY2hw/H+dZItQ9Q3AqNmj4FkzOiVzHK5k4vhcec+Evo6r
RUMrcN+SLuzdm+Q7Yue9kDZlzZjmpMFxLbYlblG5B56aYHOIbDVbAWZjAHi8XDKZWaE6nn81ckZH
1X7pzBHlhRx6WbLKi9VmLtn4Q4tFNEcJa63rtG/cYxBknO8o9WrONevJDtt81xbgJ4hcCBsPe0Yj
kiZEzzxzixY04mRPFd9Y0PvGLtvKIvvsoiQyHoU7P1bhch0FtlP+VFpU3AClSoN73ZYDV8gIxlA7
DZ2p27eL79JKHRcVu6YICbzF3MASwUhm/hsjBk23Yw8xyEWosTrHJ6tSCEagzaMByaQhql2Gg8bZ
6wrVKwjr1hWrVjhVers8/gsiSXqZg7MAnKoIfhiZsqZ3vDBtusehOjorq4hKb9tEYmwee1zWiBxi
zmrHQm/ThnwBztfFtyLI6ngvyBllJG0YajY4mNHEpx2TcsalUltb9ZOnZf27xCQW+DZk4V4tr+fi
LUoapX9INBE53/ywAnnRZ7Tk3nEScTgxBRZKl31J5IpYjQjIzZsq4f1cj6aYTGpnZ+y2nDHaAMtv
FU0HddG9t+1IjDxli4qOgT0/a70Pm+WmCpNRPSoAo2RwD2TwwEyU0zabD+A7h1hbY7e8C41n5/O4
N4HMYUp0CMqBqbJCoo58idVgXmS9ofwM/Z7NcXFOwAfi0+MTVdXaqynG7n47KmgjoLWPCQkjHxjr
evDUuKpThxCKf1Su4tI2snVOp2V6gJMM35FqZICGSUem/ERwW6y/Z+pBfbZ8PQLG2ARAVRK/U5MP
gO9RAKh8RFyqEz7ez0TjxTOfdxb3I0s72nzzo9IOx99ICDcooY3EMZmeiZ8aJd8SLcVn+oHAW71W
Tf6zVxtBizUjCG6rjJBKGUUxCGLdS8bNAsEtpckovknRhTHYt6QAQTEjJ+cfdPqAQ9IrDjltO/2k
RT6MD4pboz3Dl+Z+FGmdBBu4rXHBMzJ2H1kiXO/4+529mD2X/148CmHS6MbOJZAne+beVP7OMIDO
boOyJ8FwWWgJWp9+DTReyo0oaBltmXoIdUO7lrlqgpmK0PcEUelNwQjWXXXIPNmQtBFtAmyGmtbU
0sl1NQYpBYYHxl1Ek/ca/pa0M7CluoHTsdIVPTIlMMwzhWMqjBnSGxSGZG7W+d2NXTbm/JpeuJsd
sSjqpxM7/O3YmtgUQTHMGyR4YQwn2hRj9SZ0vKYEvyAwpNuD6xy5+NmNqeGOfXKJPkdtfFnuh9Dj
SywvcVv0wgUr7bTyMJYT+6aXsjKeurIyCVrwjKIGbDOPqvyPjFzZohdwJULAiR9CaRl+LLToPn3D
wnbVQ3tBy+J0tFLig/BptFv7wqDJ3EhyJex05EqUJYOifVyKoSpXy/Lm2r3Hq165Tcu25V98bpeL
g4lu9hY6Gh9u8XP2YwIBofPBaa5ikbLNvX3a1F91YOn+0woGg4AZF/HE1WmzLdAm6XGRcvCn+KAD
5bNAWFmShajs9Jr13USAqu7BBw/qF2XI3HYa8pDiyi4zHgimXF2xHgirZvp4oTYsA+O3P6dz/Tnx
wGqGhf+SI7lnW9cNa60u6OxLkzCjC7d3QPGCCxavl9qz4pfYgHW7fiyCORce7qaiVcLEAdsAsI2D
q2JMP0tRgNuFYRYpMEG9oVWbBTsn8aZ4IyBAhFtxYRTTLQr7fUvg7rgLJqM1DgVIBdqJGokCe0ya
/o6oQi3ZwzseAS0WgeaeCo0DNW/0bPrrUK6ReSo1YoBWQUPk5E4jLoJ2qpLsHeRMMZBPIBM9k1jt
80hXqRV7G7R/3b4pXZW/iwMqZ1wmFuevCAMNCWdd4vFUjRF9+22NTbrEPOv43klJzm4fFojWfHTC
lbugt5eydqRFijv2soqUrT8vqouDYSB1XP4mNOe6K6yN0kEL4VMKpmYD/7eq9oZGQu8HtNDsysOF
f/ubveWwzO9VVPC8Vpf6wqXyg8l1MVCmnH1IybC8cljjSVTjH/zR+vU53NMYomEdl1D6ZoDglT16
LgU0U/rVaWnSzsjG7NyWkHPplMjB3RWi8tsdUkfygooByfmKHZFQZjodebsvXDSJm8X28fZzKq9P
NB6dGc/jEGpKWE7e9YlGoVXPsiEzTwjl5hgrr4equhSEF/bBOsBu7B6U6ZDmCeeshXbmG+XXspS8
TIuTeSm7zNYo57Ae3ao+WIgf3J2m5WK1bM8DlT/8n94evVNQcv6hSYM4+YHMogChbFfy+KGQ1IYb
L1T6+BEbDjLhBF4+j1CZxLJ7MlwRvfdxupirxVkMtp5nJ3Y6GqYdUopoDz0/yM6JhoGE045Pk+CR
aR6qcYIKucH5ZWPFwMT2CvFklilhQP0RNiCmEUznWnovIHc8cXT0PldS6e2mQT52GsmJuNO9PC9+
6Ti8g1VDbfkdL9pEZGA1cR3CC0JfYgIf4W7hMNyDQa/PdqJGGp8jRuVD0dve+IWD3fTp7VvIoP/q
VMoYD/kCi6Lm2Iymrud5rVmVzVSXUF0NwXEAiyE70HIeW9zaST0T0yAkTfl3JjtlsNMVE7v7uGjY
jIIRo8MeeSeRJja8418i6QIbWLDnT1tWyGJ8iAiWJ58ZTge42dJIm49E1w82CHBpxjuSIQvv7GnE
Mm3j0sEEIDK76Vb49AAKMyqaX1sR2/027vk5VqhTLf+el82kUlKeFhDcS6bF2kM2ZayZZTXFoRuK
3F2F7kzaW0qe31wS0dblN6rxbDzRl5oOGus9JJC0AFtjpVPbbWt7iq07LWWXBwoXz0SoZQFZjmJR
V+kRJGMGx+8XS70iBhTcI5zte4RQIzDNpPXQo7lMgFZLA6RHzx+uMz/KfvB4IVS1L4h4sI0Dyk1b
TARHhhbNIAG/BdtpXSu5XY6BqNOmrzxNuC8tcHfkRbiyzjadgWXiG5wLyosIozlHJH+2eAVNz38H
8/L+Gw5HlFv1KyYiyL6THTFhji8orVIwcY8OUbb5Pr24+vEYM9vigwVTsYK33w8rTi3znYX/7pPO
oDX9WnQDolANE7S+AxG10Uny+tQ5QeWjmfQMqHRUFUcx1Ua8d0M7pCuoc3Y5+xdUx9sP7hyl8mL6
Tc8ajKKUtKttOire/Fz/Y0oQpjoMsNJyTxpYC9oeF6v7dDnVLaAC/3K66tuMjJ4AVctstB0860vR
5kX2TeX2t8XqvAzgRp8rS67qDFoO/fEcW5bjr5kzRuZmGLvkHEVN8hSrbCIaL0z0YYMfed4V8LTf
hywW+tbNOF+sda/Ew95kkbFe7KGN08x1NhpUQqx0WztWY1GOd6Xv2F90O/WgF3aBHp5oyelYsEQ1
eX/YQV5fKocNxAY7AtVUY9T18lJl/FA+KSziROsYE+TiZ6TzNQ63ld/Hd7VskfmNZayYNOIb+SM3
6Arl6EJ5nUsa5gsIR8GWXhNCjbocpVY26U0VGNlwHB2v+tQEbggkaGTWch8HBPCtdde0aNvTL5jj
4lDNH8y4A82glv2XNIpkmzqRFu6bzBlwrCzG2tTSfbJuS0PftHpNv3ApPIN00tWtMTI1XLW1SoID
D7RlcOKx+w9wq/V0n14c74uD/O3H03q1aVP5oDaBucCklS97VWqCeejhDRvRidBCHk+CskVyk5ER
q3YVS7/7aGO/fsRTzIsJS14NW6akcvhETKUTA/NwPBj8M/6u3XAEr7EfVwZRHZMZ0kaeElVMj8tX
Rgcos9ugr4h5UBeySGDbKVsYsx58/et6oA36YeqQ+cwxiFzO0YoMbyPGctwEnW18XtqCJk0StUs8
HRl+mtu1c7S0zrzVVBrot4bHY9kwFDIr8VRFYgAiwhOOujYQPNYLCYKUZE1nyjHYf6rbr+VeXEDP
RH+AjEhzeYyuBRxzclKh1aiWL4ZRUUUsDqvFDbyM42MV6DNfsez9NVjXGdS03FYt4r3+A5zoWk+C
7srSmFBqdOgsi8PEy/epZ2nDcjwW+O4BEd4lxjDFx96rZ1h9pf/wApy062BmjB4ULkyo8yWqi3dv
P2Hm/AT9c0zq8YBJLGIe7zYYlGv5jxloYCeE35yWrBKvohd4DEgVAh8bh82s1u+JKYYp1IwnUY4o
lvBNl/gCOhWKbdQxR1+3GaUFbgaLk4Q5ZLrJFGQup0KMvTQKVKTPE5uujXZLRaRjOWMUFbXVXlVq
ZNupS2eTZ5Ne7KaCdszext6QYppMOKMulJVx7oUEF9rkUle8fSFeD6rIzILMSSUKMWoO2Lq6H0w1
Bw9deH9SLK3n3qPKeSinyoGMLvoRs5zRpS6z1HDM6at0DPiQhdYB/RyPjBjjCapnaRyWfCIis/Dj
r7LY++zZou8+WAbNi2cOQ9awY+as3aPLzCP8D/3UHDDWJ/oNU2jIA5iPYQsvYBzetlqdEdt6cIj6
HD4yRrtqhhEspB2rr3xzXdV+6t0oqAefWmZp2hafMgZjmkSxRjJiXHXfQfLJ6iRd0ZH+6uZAy2nL
Vez/ZLtBBnODnVvYQf7sF2Wk+OIj4fBRqOXjj7bUBgNjtD8Kl9NrQpEBwkKYR0b3lFTgXOh5OpUN
LGeRozSDSSN8aSU0mU8lh/Qn/upGzsg2d1l8k0u7Q9plNbG123WEPikqqrWGmiHbSBSf4z4kCYWf
M1VFjvkzR0x5EJYd5dskqOjSdHwuDd9/jPvJM0RycodyFDuqIp5eKJWddxM5zoSTb2lSi3DIHArA
zKdIWlSyJq8TtpHGquQHCDN9cGeAD4bvo0sRrV1iiQB7anhzb3zOSLOBB6PBFgiCb6FYxc6+FoVk
CN81emWdI5tWLqEy0UhIeynSQxdbTQ0io2Snzxxinokdo5kLzFUywyT6Kd0lDkryIy0sAVT3gpCC
/5qTLUyCz6OXxVm7jyZpFqcSOBDNIuAgj2NV5/EBJVdOOT82IXVrDHTslDStZ+6XYYlBYx0+AlYU
65BqUfw89jqRhEszqbfVRLJS3Q/Y//ymz28LY8jTL9Fkq+iJPmFmrvIMktg9IpzuD7K/K2o/Ozhk
RRtY/HxCmDm4V+8YM/GUBdHrTn6Qc1ZPi6Z6tFE8vxfanA4mSquPDkPSpuJz6+ZMJH1UkQP3pCSJ
SZKVSUJ7SW7OBjSHrvAh4eagGR7wcKK6IrOWTnCSPWjDWDwgV3G747K7l4bWjWu39O2NH+fy0UJw
uGtco8j2Bd/uGSQAW1rtAnJ9entdsV7tOqbD+ZbRt2VQN7nyaguvjd5UTuITxivIzTlObVIWe1ZZ
5qIVJ4aPg8v7gIcCTw2P7piR5UvuwXRbl73CtlFMtdvT2ZrpZDzQ6pzRwddWoZknateMIjgBqXKn
bWm7LjN+vGBfliIe2ffcVbl0IGtpUI018DNJybGBkrj7ief2N8gy7ygdbr0x4N+TBrLrXmKVfk9r
iYD41h/LgoiSlu7PFtF8g1kS3scXkZI1+4PHzpk+jX3fNvdNkhXiD+POK7Q/D4zpzMpyXj3qH0S3
c+/gH/U5KlvOWQJFalK7iM0grpI/l+FCJn5BFkicbHOgGB0AJPA7nQyK5wAhk/7NwZ4S/1rcEm/f
0ddlKGdROimGjsiF+v1a6GL2odUMmW9hc5vrSp8GPx2CiN4Dw9c49sObGGhB9Lg0yBdC2zIcXQID
ywsGThsYD51Lq2gfYm0g2R5mUBPcFO0Ymu8D0LYFXpoiU1vly1HtAPM35Wdr0CvnucjiqePIlJgF
KpJeBGfCqpx02zs9Y2cUL0Pxh9rpWibu0T0EkDkf77055OFKxEHqBcoSivMTmltEzk6LEuV2MjJU
egs55O1LfLmtL6oSC7ExawQ33NIBmV+tE4D62obuu0eGjDnQSfaGpvMeUtbsx8JF4EDKWtA7tHGK
r6GBumVNv9pgVaFys7/1XUlhTueGwMM9MYgkNb798Yz5qXv58UhwnJVGSA9N+mlXT2Xf6mmfuK53
MrOIIFa31fIbtzccwldF09S78dJqag0H8wnKvf6uJsrPWaVStsiZa9/2iD0PPOOcRVU5HOHR+OGx
yR1dC1aYgU25BU3A0uzlJbggeAYzMg9e2DSdJ8PsrV2AxsN5PyY+cIW3f7ZXpzybxdmYdQWzm8O8
bsaZMmPHcBBSL8aa8AK/GSiIIdVNyhX3vGJI/tIpH+xtMfZCnd/+AN58b19cXFJNmXjbFrWxLUmj
efnKV3UbthxQSEQe6+wHo9x4eIrwxhESPk3Vp0Vr6bqVrPbykqvFQHGSBKbjkLsdLvlqvSYsZMt+
WsVHDdgk4IZL5bEc6YkZYKk1qb5J6HMLVkYEIZyrhrLUiFvOuUHHNmI8cgQtWKXPgr+7r0fNGO/8
rqMkj7VPU2mTir0qBbmiR79v43aNxSYf1nQnKXzrCh7cE60wq2xWhh4kbbSmeUQx25Qq925cc0Ae
ZphjYO50xCMJQ9pgIB6hM21MDkzBj5EfVO7eTsZUKoTYfdhvlrlHEw/IBSjs6AdAYJ27aq2FyiWC
Y+WtKQfs5tadRvNn5meRtzVNlRPdl1JCbSF6QoNdelCan0CXZNBChd7zg9J7v8x/iktX1Sw5Yt/U
pDzmn2P89miollgELeZR5MXn30yk8wkwLRuUuuFcScGkvC6cDjO48qPTWbW3Qi+DgNocNQQmGDe6
8RsTurokSpAI64+KofqnTvl9sVsGTrUrQrEOnFKrbmTQegKCQB9rsFnbSYXvls/pNyXtqcmUabwf
hGDhK7uxGQ7REM+z72ZENZVDWBkKdS/r0Wj+8Iq8Ao97hDxrc696tgOQJ3W1OsUAVEarsNObIBw4
laehweB0CeCTJD0nc4SsHgHxK3F9YWYt2bMgiOrq53LYLiaPo7iFl/t7X2VS3/9WCFxGqUmrM9pm
GsIKuF5qas2YoVYWGlqIHGWt+TfLFCELQ6pv4wI7evslfLUKzNJZA4uGp9HpIQ3g5TsYah0iESCQ
N22uhwJbrJU+hh0JHvtIg8T0KWCcqB+cTJkInC8grbe//+sNgJeB9d/myG6zGl1fYg7mbLCjNdCR
sRBLO6GP7NxmK/B552bieBNnCooiZ9CUSVoF3L0Jbe++nESYPLozCvhE2hNlgrogmP/w8V6tUayP
jCykThdKQ6t+tQH4fg2MCIzNqbuMc5Zz6hKAocHLLZ5aTLdHzIJxv4FEiXgxs7X4bgmXC20deJ0/
WdkpQ543nE2b2LjtOEYTczctjyEHgEzUTuOl0bLc67d/gFfWN8+Zs5J0VyccB/TldSttGAe3F0jL
b8zATtNNY4iAN8eYw3mzVNP7XV2mjnlXXsbQOOjGlta21UMzc4u0+bFAHoM06dBi2Kl/ypKith9+
t8wu0juBGUE8LUIwzsrp9N7PWlLsIuG29R7vBdMQshJYykRh2jcNkg6LRsIUxfdZXYkZBj9Pyiby
ZzGBNoPz7e1LMD/CL7YZhgGuB3yciZOONfuqLjeyCE24W9s3MR0xqIB5meZb3ZjlqatlKKs6kVmP
mE705g/l1KvHh5GXRXIJV34+VF4/PoqQwmqqHUGya2H1vyBUp+09PVyNzqnJg92sm2Rgl42CyMo3
Ycq/G3Ijp8j+w2b7+nRChxI7E2+5QUVLTfvyRY9LPS/amgpSQESq7/LQyYMzxKsi2dH30eCYZ7bb
fbEtntPHLuYYDYsAlYb4UeUVKpvZO0tyiawT+1EQhUaP8rKLLGKSNOXcNpsc42hcGwM8gUOuAdlH
IMajIYvC/uy3OLg1wxZQReiKE9vQcZDaRqlFEzfrytA4odAGB1M4wknwB7tevGusYvxEOoFG9gz0
SZzwtXrodOB6x9YWWr4RAz68WxZMznP2GLPpLQbitx+h1zNVzrMaZS8RoJxleZpeXr3Shecq28m7
kZU3r9BRqrIzvMk6OeqDjAjoVd67Bg+qvjFo47+vWqLg1zm9iOLcZVYO4AgJslz94WO9qtYpTLES
u5KBKg479+qmJqNt0zF0/BtTONhiGqr6Yo3ck3z2kdkyuog0Vu03AzZR8JiLUpIHHJfme1MNvP9W
4CisYY6fOO0tdyazduiKWUndym5xfrz9YV9Pf/momo6pb4Z26/RmX17DLho6xDlJde79QcUfwB91
DjK7LqetT42fyPMy57UvIrvlNHXRRVExsHjIS471ssws2OjfMpxLubLMFfXfHf6ESYsw9Xjcw6p0
arT+YZLeEY5e1+sOoIB/UGHU9xvTC6ppxr/4FUYROrJoIOkyrYtGPy0trLBChXu0+XTluTFBNO9Q
n4WgFfqiG3/2WpVwZsfD9zMnrEltJsMFMav5tX82Qd9UG3YtCij0OW2PjjeASMQkKWqPYzLJcT8N
ngb0iHkq3TbN6nsAgT2YakM4YULiQNakOynwoK1NL+e0ye4crbuYl3BlBaHQbg3Eyka2MrSqUWe7
hw+0hqZKXYpmlgZ+BDXpT6oY82oCTFudO8iEiCgmYtJYTl7exyYKc+xGwrhZblRcKBmfAho36t5y
u0CSrgIUYs0sc65eYbHQ1/L69MsEypKcCZjP7lqLQduApYdQcCSIPE7vZNTY5SNLcP20iMRJKeZN
cxItmTk2XoNpFhtT+c1UlJWn5aSUXRoaZhMFZNhzUBnw6dra10Vnu6TRyz7Ip/spG5CZ1CjHjKc2
lb68yUwaRX/qel0t91waQuTYbvBZ2xRW5tUyAXuibUUSOje0MkS2h7Fu7qexcRG5InA09YNOG12/
X+juWe/rzl3jhF2wiTl16LtFUg0cjx45c4SStCLTFeDTybdx5ZlWEuPLwYQ/s+Y1Di18tBam8rEb
Kq597k76pk51fifvsNNuMl9H4ohsvgvOo1MZJ03XWqhuQdYLLqYNEnh9ecf/8/vw/4KfxcOyqzb/
/i9+/Z2hIzCBsL365b/fFxn//Nf8d/7nz7z8G/++jb7XhEj9at/8U/ufxd3X7Gdz/YdefGW+++9P
t/nafn3xi23eRu34qH7W47ufjUrby6fg55j/5P/1f/7Hz8tXeT+WP//+63uhSLvmqwVRkf/1+38d
f/z917yb/uc/v/zv/zd//r//Wv1MOftk13/h59em/fsv+S/0FPQ9QN7w4Mzmtf7n/PvGvzgX65Kl
kp2HkfWcUwPKug3//svW/2VrePg9JDDsMdIx/vqPpsDy9/dflvcvRl+0bcw5UEjyiv713x/rxd37
37v5z+zVl5UTPSCKx3kOTIVuU8Jcjkf/7MnBxsSkRtR9Yo/alj7FJivUR5VaN35Xtztj+lO5dKlC
/rdW+/0dJcZ7OpTzzOxqSh8VAaUgxwVY5sYzeLGvUTii7YNS4Ksnw1OPAKzLld+bH+ECfNfM+l0c
EcmUUcpRqO9qZf8MbfuctPlaVs2nwhzTbUOzcGuRYPCPe/j7Yv3z4mB4Y6H754edu72cXUyYEgz4
XnVQUIb7UvN9g6jfnnzPLOVoIqvkLoxmGDD3NN9JeGiHFqnp+9pKpsckSvZ1WPd7JEfPY4EVMA2Q
G3ToJtdWV/O6Dx6JzwaAtNQMPzMGQdFr+uO6QZr9xVXeY20B95SILkxFwTS590EE/JLo4x2LowVn
wzG3nQrgA+a9ubGdbNwUfnSgFR93Wz8Yvw1Gezd0FoSXDIeLI6DQmTpUSHYSxHhieGfUpbVWCHyx
xTZIm40hOAMOdvAoynpdO8WXbIKP3k2sNBzF9HSTy8bdhHasP1ZtJx4xb8idZ+TRjq4WI83JDcjv
RBKfKiBXor1zqJN2fgbqa5PHtC9wGic/m8KKd9guB+BLE2oSJbZkbldr14lQONfpLszyj2FreUcw
B58mq3yyIUQVM3cNmxxzESuK9zFAyz0V93Smp+eBbvQ/zJ5juEVI7auBC6R5SBuJGxR7VUflToPs
uw06cfK66jkYM+3dBIllm00dRwQqXprl2imOk/wjLoN474PO4B56hwoWLaHgFaaoLrdvo8w6ZmEM
eFNkD0Ato7ONTV7f5IgS9xTRyJLRjCJ0jfYdo41k01aafbQ9H4iuYM50M0fmrWjdhE+VkRvbwm+I
hg/jbYuZcBUZDLPajrHcqFnPUZLtYzofR1TWX3MPdQ958hOjM29YT5zrtnABH+wpqreqnfJN3tSK
EV9d3NmcVElDLioogOXEf9ktJw5V3qZsIGD7/V8xPvcfwWB/bcY2XWPLgVOO/bQ90CkqHhH6xpsM
lP9aAM1exczYN5UDlx9PULyp8YkxcXC+584UfUU/96EPU/OevTk5TyEHK6MUgPz14Ov/Z+9MduVW
su78Kn4BFoI9OWUy+8zTd9KEONKR2HcR7IJP7y+rbLiu/nIVbE89ucAFJDEzSUbE3nutb/lrW330
nhLPpZbLJhO+Wd4UN+o2G3OucrSNLVKJtYzcIpsR0nXNSSbdXSiS7jukaZ9ka7I1miCtY4Qd5dFA
yo8+waR5JFGGy867zwrTfhlyn1Zi69bHWpJURvYIvD86x0Snhe4P7CLkZfUk2IsRgiRhLw90eoat
7zYsOXUYHoRTpK+9WJ5apNW8pGm1k4M+wDk6IIENo86Tcyxp3wAX66ptmmYHKetlG/Rz8lQ5VnnH
6dzdW43T3hkiXL9pcNvfkMM7j5U2oVBLROXs3lmyt/Ku5hz5qHAunaWHkA8V2Xx1Qu2MUZIFBMb7
yX4YhWVHwM5/VIt775kg9rpKbsWQQdyx9DWf/VdH218Ow85L2MykgrXBuIUVRHvaKobhcaqZI5Pj
vrNl4OwF5DWg5eCF4P3SPYOanaNZXvqvCdYA81/H+5Yk6q0m8fygOfbFYPdDTg5djmBhTto38sE/
mQ50d8gynYMvvffCtorXPvXUI/3w5I6TdHplGSKDiDkUQ92g2SrsxffNELYb2WrrIViX4Ls2GrJu
eVYfu77rLl3eVA9WAUvTb7N+k3iu3lp5WW6mvKGdmnSfxVyrfVu0w2+MHmaUEwh97zqdgOvvj5vZ
GtqPvsu+g97htxyHp4ED1j5TrnOu3YlENEPcw1d/4QT1vrjiDfUk0MEZweW1rIh3KB1peRurmMwn
rHDLCRu9ecQ9oWLA8Msvc2n8M8fk5EDvaaQE6EzpRzTx0SNORWoea7/nSZzG/IzxBPSsb8qKaJKO
91rVE/gA1dvICRs4gIVh4mHGqelGre67+653QTvYSOIJaYUZ5w/SzHdVgqcm6rNsLOEsDuKl1e3C
Lyub3043Ah4fLHuL+NovLn5q7gc/iQMiy76sQVtxjtrn7HTYZlG0lTWRKon/wzXTdmcDAIlvtAEr
WsCwQaRDRp66oF8BlQ0xQCRMRHZxGyRXJYbbSh/SxTGOpLAKLDOj9XPN837ZovlPXpRPrzsfMcTG
re7mu6RfstOwquYxLUZzy2N9pCwsyk2pOhtbl9Q7Q7RrPGYLflUMIC0Gad+NaxIEtwNdvocWOeLt
F6tOIw02CMduVGfU0USAAHhFR3ctuzD53bfO9CATwMY7s4HgzFuzw2mBDRSW+hxZwI1S9D9jRqjV
WoWXMcl+z4YK31qpwq3BPv854K44wzSeuwjB1Xi2sqzs7rrR6/Yz+tPYb9F2xkSL1PddkTg/cDLB
+bAJy10c9MJ9k5wy7Y/nFO/6ltApBrXh+Cur0+qOGWK79fyZAz6iE9AP5bawy+FB0RPdoaN8lwj4
o8XjxM1u0GYHZOwIOuipxM0SFNdKiDTWDTE+MHJBGyMCFI+tYQ1bSJALNtUARw0y7ts9xJDvtmlU
uWLdjFUIlLW/z0jYgP4+D8epTC7giaEAN3MRdYuL/KMCVHxT8pVxhWftufPrbmcM+VzGwbSquyQs
n4b6xqiUVnIxEB+825w9Nt3aNPduAChdjy7YwFKCIxxmnW2xBmQokP3g0le2eaT1l/weoWlF9J/b
s6EymNpOJw+Ey/3OVWAfYbnipjKr8C1XPKQs2QjGsliNdHtvNr1pecoFcSqoMSAlIvoLDhryKpE7
sKAQnykHeFhWxKvylqvTGzi2vd9WJZkMZXTgyXNeHrSrGgwsdI7iQaRXmZmA/mFn07QlasWoCx2h
qmNXA2LDluS5d7N0+7gaje4D82Fy6LFJHxQt6nNG3N4lJa3zPTXydYclod+UbH9nOeG8gOw0Lrug
l8UJm1n3g4odPSwcQEhozHCiuU7brYWM6jqnCGUwYMonx5sfhxn+b9Okz7MygRxbUGpWXB8kEzTT
pk0gLLuzK4josYZDwPKzJQ6pj/2iLc6tadj3COe920zKuTgewdvgPQbmNj6kfjPcVEu7KZyg/OU6
uJ2QFoqDD3qpDOwcESANd3z7YH+l5gU0dRuPNumc89Q3qFty885cqvdycvNL5iRPayP9lxnN9S0R
kRHWZH017dzCQxgigDf2WzdNw2M6rYcq47Lo8L5kChZ2lWaEwBvjoyg5wmfFo29MzjbvpvFxhGjM
xrYGwR07afE2jWyeyk7RTxR9fyZoOoKAkF6AXnu/Elt1V0Wu8xt6/hCzf5JwUtAhHGUQxnGH7OMh
s+AKYcQq82hKF1AqCCQzuBsASBvArmc3LFTU5sWHLxMOkNZcxTaYN0ir9EZNTX5HiiGetbt9SMz6
xVGG2lhmA1u2L9w9/LeTZRDaUXbelaSQauNa8HF88OW2rT8IsfHgoIbVsUD/tmPa1m5CMe3czn9m
pcNi4jOuc312MhCqvzs5rjGV3heZLp91Mryg931EDuRfqzL4iS/uU89e9tISmxiZqXUtg/oFRZNx
qvPso3KWwdvwyWKyDMtYzAEBRAYE6Kjm4Zuh9ZDnNc3HIqfFdVPXMEB3x0OeDMQ0aF3HbWGVG79f
OnokK/yXJthR9ENAVBgVRYpNMXceuJMVLGF57SrRPXWWlW10zQ7qjGj0nTb5MjD0RbBQ1g1CtkgH
ksvqDLq0SPHAsIFFxaArQPcgGTL0DS+oXLJL6SXG3vVKAJZe5Kb9dBRK1dfKreojE3864TgHIlvV
DofRwHogNYSkO2L9dgBU4PmuwyE1/XlXdHOwq9LafaJB9GUjTiIFheZJYfubQRTgQF0w27Nnn6Zq
ELgrnBkV0Wpv/dT/7mN4PCwyX+6dOj8VQMJ3BAqs56ZzgPCTwpxdNNTCZoZkYCtJDBiqpJR+Lh5J
1khm5LHvGM6lw9wCVreC9EluRgQudDgxzBiDHViX9n1QgPKbfL2UyxJ8hUP7jrf5h+hXupA9RQ6Z
HjVMeuRLP9Lydvb17er5FnPXRogReVAXVx6aDvb3UY/kMyGXG2NdDaSDDI7N4Biwz2HsCSgYjYNu
utaOaEg2I9LEuePRo8wkkO13Wgp3a4YWy3HeIoJbB5c9cTJ0LJX41qvfc7osx6kOggr8LtijeQrv
l8wKfxrlusaDbGeMj1UfhQqTrknCD7GYiKty13lCgTdsnM5+lGX4o5HiuRqy9OSQrRPlK6UkRuDn
/MYMhu9ifiyNl+9JBblbau91AFYTzUiayFbSd+K20vnhLR0Nctw+DCGy1LUTkMkWUtFiPi/bC33E
Y0DOO15dlJs4FL/UuNbPZWoRltG4Yu+k5X3Fyxezs4AWlm55RLJM0F7OJ+vH8MRn+ubpt0qneteY
7T0Fu/XEJHxPyFmzRgB2ntzWr3fAhNQ3OFxUygFgYQIas70YwKU5DKz33Bi+GlHNEalaxYbPNzFR
uf1MAS9s18kitnLygjYVX2ALquTU4SDc8QBtPaB2+3DhCCyWy2yR4qSoxWnIP8FjhhrdJGxZIRRl
lL2v5CgeHBRZsU689ZKvVK+rgN8RsC6uk+E805w23jhzj5fJ9vSxburkp79Qs6NHHE+2cAFKlepd
luOJQDIYVW0GiiZsQXpQo8eGO3cn9ExkxzgA1l5VPnV7ACPGdaXHcYQGTkyibMFJU8v+WskR+bna
sthJ+CP/GBX8/zbif2ojOnTy/vd9xNcmH359/bdz3qRf7V/bibe/+I9+ovk3enYBIxZTMGSxsL38
z46iEfzNc9Ax8brQO7z1G2lo/Y+Woif+hmDRIoTLtvG6ug6twP/VUmS+5DNkQwtxU+n9n3QU/zo7
QEXHFM1GS+FZaOEZRv/RIK+BIAtn8MyoImdOiIMn08M//ST/oi33L69ge5wCUd0zev2jg6hU2WPe
4Ao97I/VP7AB/T9e4TaU+6euaNiNs113XKHuNznfwR/U/80VONzdnMeBhQLhr1cw11R5qHvMaPR5
LZ1DX8j/cAXrD7GqdTPVM0F18cigvUCK+9dLpJCVgT1gwK2G1lmu2diJ51XVwXsOJME8C0n4Fd8s
HTZWGTTXxsmTrdX5FdlLKefiwFaFtwMoVL8vPfLJDVRAvX5IE17AAQu0NPcJfOzlIgxB8WRWJcvK
v7/Rf+BMbyRfG70KU32ookHo/zH77NtyQRnmE/W0mhcxfAVhyV4jtu38n8Cpf0xZ/34lpjquDdqK
t0D8ccNRmKlMVIYZWbp7SQJZnEmweWzg/sf//iv96wshF8CpZtnc+L/eFA4EeEQbyjiHvAvcohtA
V295OH/8+8v811/OhwSMCcT0uff/5SVcPOAO2iQLQXgceyfRUkMF39iPD8Zc/odr/XWEALnU8yHO
+ow4SOtgcfnjhc/9cnAEaYzRGCzHptj19EKXbt1Y6pz5u3//vf7UEN8uxpcSuCjQWzBr/sO4VnqU
gsEtXxKP8aby3kD8p/4Z1T04gU8fYGp6Chjbq+Yf+9Vfpl7/PApg8sJ6+0+zgL9/T+i6QCyRDN+E
s388jfB9JckB0o56yx1fiFAqgKr6+MnjxvLHSwMaxwYcV/kY3A0SOIdmfbJnGh4IXnondmSWt9Cp
dI5P1sGYyry5yTZZm2Au8WiGf3RQaPaT24ka0p/RnCktuldN2rEVwZQbXhKdm9+SVYXfk8AD8KiC
uudkB90ij02wXLhFSdBtCA9HXc/ov5PGpgiFfQFENBzxivCne0ALPyr4KB5Ya2t+9bqA6A6Yh+TP
uCp4Ao8zq6d08J1mk/bOupyIhhb2GXAGQWqYjq6pVZlOBAeCGLPZM9aT6HwFBSoP8yd7TH9NnDTo
YqlE+VG6hGQlpIR4r/EN4P3cV1r3lLlNEOzHABv7KVzS/pkjsmyPSwebSXNW/8p1Ojy4qAaOtUUR
W/tphWqwJhMsK3TWxqqbLGCqo2dfbWdWE0GVYScI3AxaAlCnFi//4KET2i2t2f0ocqNiBI9XoogH
XdYLyrKeVnRi9fW1BibymRCCjBGxt2MzWY0H4DXtgwkAJm4BbV9Al2IQmTxSh9KaNkqMGQIwBxED
9Y5CWIyEoGNCJOCmV1hDSkXXjmoync/0SOGOb8zkVmkVxJSMe2VlIx2u0icKxSZI5rlr/JSoPoIE
IPuHp4JV7+C2BBxmgbQfJ0eFz3PDSg5zEchqnRERTxODh8/23wzPpGED62jASzym9FTLZj5xS60d
mfeQLYNkOiEA0XUkZEofyaF0fpl5d2iLl96yaywWkcsYlhN2Qivz3Qsd02q/Bp7xhglwAvQyjmoL
fnakHtGezB5KLbCTIXwIdl4BS5PsxVZeR3CXmJWwr0S0F0EddknWPo20ZLvdkuhwPENM8u5RPfbH
OYHvc2jIFtcvJU+QvZ/557w0ysy6HAdQSsg0X0iLqLajla5nOTRevKhu1gdXtTzRjEvoDaa6BeDo
E4sCT1r41akHZAclkFqYQJs2RyF1P8P/LX5O0ApMtP3JQN1E/NL8jB60+FSEr7dnNOn+kWKgKeMl
bCuPsjd0X7yykfkF3AW5juEtayHuPVl879eh6IbYGVVIT5W9fe/4ul9wBQ+VTVmIDuxIWeSNcdvC
IGzKUDq73FJUgIk97BpHh88ZeJGdq51JRegRh0+sSNnOIV3nQKS6fFhE6H3LHKf7bRFKeChEbe3Q
aAWHAhP4Z4CFj0CnXOloIdIBrpNDMCMWmp4WNXLz6aB0YLwqEpisqJnJdSI3fsy+WozITz5UnQu4
7tCM0GJZB8eqgr20sYLT3a7WzzArrHbjJoL8mnlyTwpOXxotrMK7SSXDB1SX4JMXGNGRv4z23vCG
4QGiGZ8IPQjZVbKvT7lHyNunr5BU7htwUHSxDNzvt4TiKu4YNRpbsBZMfTIWvWlfrpW6OKt+b5su
I7erbi4EXq4/C5iuwX6u65Bemh/0mgSdTMyIhC04hbJL8lecDMAeamXIvVsnhoxvcpZ8KypR/56H
PiCWw57xx3FAJgUx7Cr3TLm8YM72cwYVpt3lpBS4clgvrpMLOvRGqgXqziXsD0YuVxF5yMAfEwNz
3lWaRTW+IVQl3ifuwQH0JJrknUMGYy4hkbFk75IiE8smB9n6wudG7ZdIP42ACLg2fj40HSRFsoo0
3px5u2EinuwMIbgBK09qhIhkXUz7pjfnvZXMZr/36f19ea1TaVhaljzVvTQgW2tj3WKJAb03CWU8
MV2D4iJA+r8yv3NfG+y2W3Ry3QmZcpZS+qVp3AeDfgs65soXU+Vkcup1GV96STrghqyC5mEA/7gf
sdz+mEcIzKi/eUR2Xrl2zBxAidmvVYDwnXBTwiJlKv1DOziBeYSHMstt2eo1vPUAmAk8Q3Er1hNu
tbzd+cNqOQ/+4Kj6Y0j6uYfuAGXrEU12vRUQWOj61635nTwdswHE6vbOw8yB8kKzmNzjYl6dg9nP
VnKwiEDDnWyld6bTeE9NN1rOZgU0Zm2wx6HOxbUDJ3Hb68VLP28iRnnnO6NuIjHPNj0Ewj+q+3Dy
xNqRcbk0F+nNy9mXBFFCXwzTq55M0K/oRSVcKaN9rjuE3rxEQ446HCrYFBObjXMlnQlkXCxddycS
KCuCkUGNoJ2nkwMnKZEKqULChi2iMAn5qIaLLoq2c5s8TSHvyGGCS+Ed2BvkgdCStr4jruamxk7d
9zq1sjoqPL1ApTSn4bDOZk0Xel4/VhYAn/TFnFxBg2CzmNV2ggHkmbwbYG/IVLQyc58K9JPDmk/+
pcbjBc900qm5K2mn9kyfQvsJ/X3Dz7nM+07xzqVIVplz6CR/Jh5MUBgkNg5fK9niEfl7K8ar9j7t
c5LJioVDSSRdDwF35rKC+avZ7rOV/nlUrb59lGIyzb/nx9GcM9ukeXJaMoq25TiJZ+Y6RoM1nJsd
KUFkx52La+LJoFRpdtC3ndc1ywihQDUfe/WSqIOb+o33Doeotq417dqNT4//rkc2HlzyVKEObWUl
xzNWXFDfnVHwNBC8yacm21CzmYrAi4DbGRs9TWJvqpq/sXLAuvkS6+/GUlW8bFMwOxGs4LLaNjbs
PYJ8yKq0e6RCPwyjN7f1vAqP1mYnDo5L+smlBpLgHmAOGWVsStJjOX+moQHhKuy1fMiAZxDTnHw2
Fscdzktz8YbRKPdgwWLRPABXrocnuQRhQ3uuR0QrsJ1ti4RIkUhOq/uxhoLxTQAhfT+ZeAZYYYlG
O6Sqyd1juo5lc1JlWcQMoodsa9eqTJ84u4xTrOAjoalYaxnXEOF3oeutnKA6/RIwep6egXlvTAQL
pyDtJdoBncZzah9QK2R3mbOW+4TQUUxJFTNZAgl2Ka98HfUj8b0VnLnDIhx7WwWuXGMyuIILiDRB
Gh6+PpqMqo9XI3wnAs+ksiH9i2R4Yey0W8Lc9hPmosyn55vRbrLQWIyuP9zBKBPfyJcG5VC2Y7dl
pqexoKxMmPzJIs7WxwK6mz3lVB83lQohm21tYcZqtXmxBiU5A+cOGVyE11okFjkWAUpjWP0o2GQ5
IGDVPDalV5JnWc7eeZlm76FI1vph0X4bfM7QadK3EM14TABVWLChef63BBw+KL9u3RI1OnOoMMQ3
cm6CYEPTRT0utgV3D5eqd7YQO9KCCArC55uh8PcY8K1XaxJTiWvJsDcZmRfLkcomkPtuAH0Gt9lI
ftQWoXUk1jbGNyqrEY1qju352W+ygDHzmtcM/EFX/IBWMi9xn5Eae6UNmvQ/TNkyLR792hhjUeWy
fgb5yqoyEJSArCfMOH4hSyaFJzDr2L1hGS27JV9ZTUu2WSxlv4y6poCoO6FPWhvJEYtLW0eBQ1bb
hZ2D4NOMzN3Id/r+N+prDtXkwUdLUaJqLc/jrWuucc6Q3ehlsLJWaRxL3Zc7RvnpAY94cr/konoh
KmfgdK9oGUV5OPFOoG0c6vvVHeD5mGWoVxi10F0h+6UJdUi5+o+zhfUnwksf3AV90WwpP9y7UWiK
K6cef1e5W73yFgZ7vyuDswrJMzYCZfxmcKJ58EWrj7MI4SylqkNEvhqLSSXSoTSI2A3Snx7D9D0C
os54He3SXnCDB4m1aQuzMW+HVwHNFBBKrM3Cnd46jKwUaWEREMo3VFvpkh0RUYXJWLpu9yKYnBdb
RLSMenB2W/tELgmOr3XV6bEyMiffsOoIQFZNP23mapqLo0HSu3WURZ82l6DCnBMhdOo+cuk3FSNd
HHpbLFJtcynHlRSUDG/ZkfUyO1JzJYxDkSvkW7OY9U+2CSCL5QqtPFoyYZ3S/laW5armqqR77rxq
8g9FOtCrFp2nDl2Rwi8PoL7SO/Os4kEXFaQ/X01Xm9bhPoEGhySAAWdk9WXSXhgdzh9iGjCH+DjX
RiuG4TYYG8IbFn87A+QnRdoKM/80JF1Rg0AKUNJkyMK8eJy42YS/NbIE/1RPT8tU2Y8MSdX3QJmC
jOvFWzFeieE8uZXzudRWKjfkt4rmus6zIJYoH2T2ZLs570ROEi6jotHQZ2NK9bztHbHcIWxvaJrP
7rLH4rFMUQqPLWLkKH92TT7ejxZRh0d3HINvRFr2Q0Si9eA2Ia11MLQEaPTZ+s01ObnH1iAhQ9iQ
apEXqOK9GExr2thsyCilZJaBLCQumgJnGvl3eMtBpngkj3utB3+ht/TTDQtW7nphZnkkdNqofRFy
2B+Uy2kiHCumOSX/G4bTLi+nYaeJwnvq0K9thej97YiVsoHUJgLSwrL0e0Ej7iXFBd9vUDGIN2lS
zTarKO9dmlXbakFhFdFVSL6h6PPp4Jn9ObByeZetLRdburTvtg4wsffQ6/LfVVvNHNIRyu1DJ9PQ
nzSF++DJZe8QiKRjxjXDvW4da1+6nqleMT3rU6YAgazoOdcdrx7uJ9wcHjR876eH0+haTv1YRHUq
mkeOqO23cTLhVcFgpshdFQcih5wPZlc6RfowDS5FaAd38Ihn1N3Dn1IX1HbVhWfaBCSIQJCP3j/a
Vmu+zE71nDTNU9LgMLrBejkAJgXW5XhaXP3BgmOeiKIJnV3iZfNRc6BvohLRwjsioy7b8685dzw0
ZRfXSDLI/23tn4HwS2RZfXucV99Ee9aRERAV8kZS953wW9DXxqFdOppYxqJQQdjKYBepbDD7t1wR
pqHm0Kq4Z0V4M6A67yyKzA8kdE4Lv2zNn7N8tF9E30/7LMeAu0EvXz4aebB8M2RaP3k9Qd6ukS7n
ytDVZZZJy0Nn+uZdG3j1YdJ2+cTE2t+KPnCRxkEQGVQeHrwyJOo5oKyPFJUgcI3Bm7+Po1vHg28p
71As3K6YZ8Alaa20c7ljk+JswO4CJH/hA2xyNCyvPYDA/WqSVOrJxPydlJrjeG8V5yxX6wEbZHGU
5AAlxD/bAwGaY3ggstp7CzHfPGa4PlA44N7ztnledzcVm7HGE336ZzAoGEkntTTEU0w1uJlcl2hA
EnoZrUOGcjIqGD0jjjRzviWU+HirSWxMxqmMa3SKCFCEJqVYhwUFvCr4voSxLI+GFZAsgkwIb/w0
xEEnNeoC4lfdmYXNNTVSI0YS/CUV1jXTPgbeBG+JUkemW5Fp3ekwnvkhgo3vWdOlgc2hNtMg3V8p
gvwte3/zHervZsiD4ilRpj1du3UErcax+hWSs/9MelU9cqD1x/LnGoTdu5ZkQOxwWonqgZ+Dt4ck
aQ2cdWm7zTAGFf9da+PeXD2v2My33iEQniVgaGm1vibfcBD60qSm+9nmjslqTN80ljZ1xg4ghpwZ
Z1bWFtysCOPQ7P1ik8mExeWWRZANgGCmxBu3oeM9OGaR9hvVUVhFJoCayzjx5viGsHDCkHfBqDT4
RcwunNgagsVmIKjuI2wS5yNRmjALrnYidNHF9456hsCMQI0wOAAnE2wxWraMVwY6Wyzr+XMCK3Qn
7dzfhmR05ruOiVOBroyHYCu1GsmB8rPe3Ri56V9Q4eHoDGyZPuLdZbDfMYbiXMyTRyouoeDPpCRF
3Ztx4ZxfEP1lduKISji0dmVJrpS6iApWSFgbXwPgVdJBqc9/EU1imFsjqRGwmXO2c8l9Pc+olpto
MAOESXMj1afvwMbCK+XE/djmGjmRyaVnZZOgZIhJPmLoNu+XihsXlmLcliExG6LOZ45FWPjvwFmH
fdT3pJQAs1Gre+1y9dJ246cfyOm6BrflfgrzC0o00DeZiY765O6zx5LH76CTgSRy6XBS3/vSHREY
Nb5/EkO9sNgC9L7Ss4eVFLaUU4uVZqjmKGuprHrvjUjG+TQHzby1ynmZDinGh6+OY+YtfScA9dfx
aETmjBkpoG8Vr4npDLRTyult4GT8o2o97gM4IotHW+DmhEITiCEKw3FerrjkmxAVawEdSEITJ+i7
7MNLNgcsvh1q9w09V7EBFdYlUbHq5pUxfGbGOc1yZAJTSLI0IIdg3zsDMrSCmCr/zob0tQsmPKEY
q6g/0Em68w9rnPN8X6EZPFoZUNR9QhnwWY6Ft8+6qfw00Hl1sT9DfE7WYhE7Cgw973PAibygj2VG
SyGzHeiI+eImx1COjrsLFZoktB3UD1iJLfvalTcxRpp0YQxPRn6QgAabXalQMlmvk3dJWRRuLLij
C8bDQL55NGp9ZkqFsp/s1vdjSIDO0SMJYmCsD1colkXACcqeLKKGYf/NKhoqh+ahPXvyisQ++KLp
+au16scku4k61RJY9xoblLlbszlBKAzI5dkenHGfSyv/bVelRhCliCvYBhhRmRu0HTISrcP6oouS
rNsEQPqtbe42TDS8Vn+mXVCLDRXR8uYkPsq2JCiLs4lWDMh0V6KfQduWiv24GuO0CQCT1lun9shy
HJ1xAIt3Q63vCiMjDxhmKZPMgeTJ5GWplBxiP0/XaZfBldY3LFxyDVJwmZHK0Q/scd3ZFwMIih2F
darDQ1YzCbjL8LJoGOruQl5AoPOfJg30aVMadQ4csQFFSdCGJgdL68LYM7n2PmcQWDPcNSuj9E0r
yOxts5aPKVF2LyjOxbRBBjZfRn/kc/hdKspjOJeGsZEu3ZcUJWjnFQ/wTAwfrWI7Mh7gJ0P8ofr5
s87UbBFA0vefEw289WugCKseJo7Ax4bVcDk0vmWQT4Wa6RElrFcSltKYL8bt4HtIHdtUB7QRMB2H
ptk62LnuEZgqfM6lS2+dY9yvNbez3QLLyojgENT06Re7GzcCWcel4nffLbb06FKbYodPM7868EzW
fUViyKNKrfEwty65wIEM1/shEfkDp7r5rrHVlG18k9BaFKY+f8pbkq9Gj0JuwJqW9oapbordpSk4
1Yq2np0zKAkjzjyVvMFaErFEcplfkZdB7g4GOvVPowXTd5PzEL/VazPVUbpmBocEM63f5KhLvS37
sSL6czJmupUpndVoNNLiLZe0DFilvZsDuErQ0TnqApOEJdovQVU1VcCsqF0+J4zEyVYYQf9srIZ8
rerOZQbH3vXLqYviAStBAPfNzIb9RADg9kZIoUYOVAY2jj7i86BXZ94gqbItGFtj+LsaKGWJcRnN
lVapUvPeFqvGVOLfiPvZ2sGITYewOiyA9ctNu/jZsalLx+Cnmdp9mZb9N0T07hWIZXdEKTM/C1ug
RiuqqYqSX2HXGY+1AcSlCL9yP9KhC6OUkagDZ4CTaLXxGkEUrVea4pcy57DfoPkk+7whfto+l1md
vYMA6uQ2J+gQOTOJRCnT5/CVduH9lFUviemyvNpehoxnpt7kLrbrdkC6eqzNrjjXhDkeVOv5V8dX
ejzrhmbJRSROmO7YlbuCDiK9M3JIGzLJHW71nTP0zbRtxqkAh5aUE94jazXSM5mvN/F0sw4XJ0lo
AnLHc3psVBTVvbhFEnYNw6N4TIss4UPeMn0WzWQLhazsDoLp4hNpkzO/KIC1yAu7UiK31eF3RoJm
sVGNJfOIJxXBpoRjQsm/Wi8gpJv7yW84E5b0JvmpqOPIsJpSvC5+xb7Q9AGF2pxLckxMc/I/zNLK
z6S3KH0vWyhhkbvYvbVpMvOUhsWcx/Xc9lZUMrP4UZo9JiIp12p+7zrmGmhrScvey85m2yW4vd2G
Eg/xlsZ5+9n31MBZWCzlY8MIj28WDGn1YA5u8Jjn1tCcqkK3hLA0vvG6qk7cizRd+0jUdJTcEtre
thHrzY5reRZHnhAxcd2t/rstbj1yrLuetSWVwbvwLBFI2eVih8h2bE7LYDqEpQ/8QhhDUTYzD3tt
b2o0boA9+JGqlb/CUrnptKFrFdZLz6HshoUxzXaT6HXkeqOxbBgu4Z/t4Rmg+QoMluvKm4y3Nln6
Q+GzpUZ1Xukf3DjzmvuqKL+XgBsiEAeW8Twrr2LsMpXZSnPPt59nojpujUmcNaWp6A24hZyL/07a
ee1IjiRr+oUOAWpxS4ZOrbPqhsiurKLWmk+/H3MX0xmM2CBqzsVgetCYtHC6Mjf7xdSfavd1YnnR
bvTAp23h6I7PoRa08Sru+v6lHpRglaNYcz1Qx36g3x7+TOui3MGKTMq9kdR5tPPLVPlH6jV5DZuG
OibCgUa5VuMqfEqloYBXkkcTtH/saGqFvUyaq3uitMrVPmif6gyRWQcRxpG3cmtKwwbIQx5vYvD4
lBwnTcB1VBv6HwGQTLyvu7ymmZNwSsKEjqu935BJ/JPT5BleBB3pksfKRUCThetRzR8GlYq/Zpbd
S9uGCaL3fZC+VF1vkTNXJvV2uvGCALSVAvtmbC3Bf6gnSSk7CKLqh4Jryz4XqTGqfqag3xJOEvKV
ov7pqz56CtCgl/cytbpbWdHBZ1L3QGQ1RNSxdCjP5OJ1jU8SkHu0DsRH3x9Y5iELzLjSuLf3STJI
AE1pR/NC9ZkC8LJy8wFsu4ZG00FIVypLfwhAZXZOV9TJPVYR1ZPC01/F5L7NA+Sv9PzBg4rVABuU
000cZd4PnWwIM6XepRgZioFiB50ifTZlK8lO4wHng9Az+ZjKXN79FaKy6PXgFNdXWHo1wT30JmXc
x5pbZG/FGHa3caCLvM3xvX5LRQALtihV9XOt6eXzoBsK/WI9F+gKwO82RzbfarQEuOiW0kQarmI8
KZykiGSKSzliCZT54gd+uyCt4L3W6i/MU8qrFuXYewmJ6rWMXvVrXgz+TQYddaXQm0cGKm4POlUU
kdmkxQBIuBQGbzvoGrjgQYkxOEFbLzT6R9xHaJEaYik/hGkjf6oimhArP1Ba2F7o//0ISASpiA6T
mQ+dSWM3SS7vSy1srmnJGT+lvDGvJqWyW3hVYrHCz9SNtl0pYjlt6IGykUF7PkxugbAw9AKZ72BQ
X9wq5phFIDXYGnXR+LuGJzJNzaSSdnKj8uYKUqsu1qhOgvimi/GHewvd4REg78qF9/5RQWe/QQYN
9lkfgSTtXLzIbJ16YLZKhdAAqazVefNYyIV8XwUNyqpJ298iViG/S2UtXaMoo62LnD9V0OZ3wRhD
KVkHOOtCGgP6O1TZwCpR08RuO1Fv10orhOaBHlH/Rt0oRaEJsoidDHl9VSq+d2OAU3+F7Bmu+lJu
UIbhjR94Ee3QmGY1zxdAv/0uHvqUxBSEwCdbyV23eWXdh2VDtSp2+UGermy8RBLvlKAJKevEtblK
OFPeGpEMX7SqYY08molno+vLyR/XIwG8DjrTRSbXlCuKOTGH8o5MPY4cH2kozMfc5CmUqu6nkgYe
uu96V5Hae1apgLt282oH7C89hLWqQ3Mi2YUo02esaFFIHgeAEDQ7wyL8Lcru+EOuNFoosGKxPqV8
ObwUo1iLNz79Qb6FivHEHjlH1V13VqD8VtiGW1dUXSDAdVjWwMKj+NHzTIoQdZ5Lj13N50qsCpXS
LBD8dOMLNEWtpI5lxwsU8wXFk0xb621jFOsqDMDEtUnSrJJQGdO9iwQwcjwNUHRorqQUEDZkFFRi
b4yfEQvqbaqX3bVMcmfZQ8Qht8E4SUNcAd+AbTwm6T1aj9rN4KJLSSVWqjzeOCJYe7yEo2Az6Wil
d5Q9Te9ni6o1G6XUpi4YHYaVl7TeTRNUQrpqxF5VXuW+FTagjqvedgtBI/+QR5UqtFmwehF25k0p
oDRgcEoKTlXpsu3T8B2BosPwyrecF9G92xtRcIi8Onr0m5SuPVNxhavA+EIz3qtuA5hqIdVExdvR
HfWecyFgX3VNeAsVgKI1uD4P6AnJOlZKYPBjwOOom9kgrJXGEUihV/0oFL099H75q2yjLnH0rG5/
YhDNoeUWfnJfZbXVryIaYbFDITxbI34ppo8NUR/VIU2uXI6xW94x+l1T9+WDFAwB2r9iSh+jTaqN
5Qo8WvCSxH6ygcxFYh+rG2wMVGONEFiyS3zVCkEEaNkjHTbqwAV/K4PKqrr7gbumPdS63tx1RQsc
EgswxduUmplA9aLQkOAZoUcyEI0mu0fyQb7pU8FXroDiZf0efVoqXijvZvdCnUY0flq2CjiAgAdH
Ud55paqxN7p0G5LkXEmuP364ZdQ9lTW4SyzxtO66tJoRr1PsWi0HNkEhb3ILTKgt5XG7p5Atv0IU
8vG1DAYq9ppCG0ItpI8mc8eYWlnsZvc9JYC1qkUT97gf1EMXBaX1FvdieZ1qYw9t1zfVbot7y8QU
RwqrsDFgpC0mQhYM28Z0N+QK6H20XVrpTgZ0KH2gK+EPT+AM4vKd3KfE/gsu+E4r/WhSsDFRA7KU
1r8v81SUd2Ziev+gUmYZdqlmIOinTi9OJrrZU64HqfPIARABbhIzbo4hT7YlVMgXA1W4Lz+JNd9a
/AEGEIItFKa6l1c8ZMj3ubM73rCjRjWCtmrMgYwYqku/CJbe1spEc630taBDX+Hmj6j4XYeBrOL4
wSGCWoyXv6Cdp76qimisIkP2P02Zn7LDTzyHyN9kZshjUaJExS/u/StMgPo3WM2BvgksvRTXHdg8
z4mAZOf4W5XmpzcgvrNPu4x6EjDGEgp6HPWRo+WZdDNYJTmNZHbDe52q4T9gFJSPwmwrAbxYav70
AT/VaJnnSUnD3zM/ffoYFoc7nRhqqZB8HQHwNYeWUNIw8sPkDkoOXDQJvEYHIxTbp10UmtYDtUzg
IbJnBk9tUor5beQCkmADhlBFBgiS7V2i+uPBl9r+l8iN+lvJCqgEbSRz4mDiPa3w0Ozf5VxSn4ZC
QCIgK4PA3U15mUH3kBrThsK2PsB3SaXwGrgarE03MdFkD/Bfe4cP6V5hORSV+wxXFINmUTnAym7p
N6+6RJ7OaK+leJDUHhV/ZPe8yEGAS0MtcHQpgmP7WcGF6NV//JT83kGq0eUa4VKtD3CfMsw6TKt/
qCOhybb/U/dj2qQkSpQ4JqlVo5YEOF8qZW6fUvQjWjXmVsJV43rove4DJnVBMVYUf1zGr57Cfw3T
BMGKiS75kziXm806qa38ZlBsuXocAjANbFnLGPeXo5xB5NKVRBdf0UzNVNUZ8luEvSoMdUjDHhaX
KDwiVmFbENRNJGrvL4c6xuJ/gWItNLzgriHwh47JDBQLcCuP4e6qNvbgjii6z1HmPlwOceabWQa6
KSieMB7RnEGm2TtY+kWEUBAPMp7TcU01/3KIU7i0OZlRKADPNFgQXxqx3/D+GDADl/ELdBisblUI
5NXRVgRPi3/nAo7YPAERm6KmStzjlmFKaAgd47/TAul+N8iAm0zVVap6XSDyONjp/a/EPARwyy+P
TDphAeh8Mlm2TNMEbo7txnHADE/7UvSGyXcP5h61Q1E6pOU2sG7C4AYZ6JbGr76A0j6dsQkfjXCK
jDuVjovQcUzZo6VpAZpDAvVRzppdm9YbpVlfHtnpyrNEXeK1DRzb0NX5sshhPAUllGtbsu765rU2
F+T05rKVssQEseKgIEBp0dmyx6PAooVXR6nrtlo1TiGJTpu9hZrulAPdXVkFEpwLttJ+yNVrxbuY
0uIetd2by6M8WS/QEeBucFjIKMvJX/rV31amlKHO6lsjtStFu8v8nASufhxCvXI6QbqXi3BFT2FB
9uYLRP+v6g2begqKJJEuiSiNU9U9HrkOmS5G9oUaeWjdlsVb3pEHVGr3UAnZ9YB4Ce3AWzpzlCi1
EgCkWt/3puJUSnSdFuOuwgISBdzHy1/i3HzwqxSEyUQ+BkSD419VVnBZZfg+tlv/k+XqlUj2pYVq
YbfZjak3jtebk3XviyXju4XIf5oo/6B7vsB2ODshyASiN8n5Kpsz4o4h07bzemC1RQIUUxNWlhXb
XeGtKHHs8MZ0AAb9ujzyk+N8mo5vIaef9G0NyOVAIz8lZOluco1SB9oRHV23pux2qNVdDnayrWbB
ZnPfax4g6I5gLTgZLmw6mgYPictBTg4IgrCzDA0RKEVmMo9HBFByCJtUMQBJaGt6Bts8An0bK397
rBuQ2Qz4bBwQKDrO5fo9Q6hroVZc8nXzfkjFP1gRURVJqhd8KbLXvx2TpaKuhlyXpas61+HxmPJE
KYRaM7B4DwAakix5SvvKKl64cE/XH2GwvkEGRsFf2Ziusm+LIas9uUWl0rUN6bUONwlN8xSoALDl
5t3ItQUG1unSI5GQYNtM3B5oPrNBdULr11bhUUcjKrorzR7LUjQpkgdMI9dtOi7Em3798clDPLyR
ZI4e/nu+u4LApMYnyS6M839aXbqN+/oxxUpYTb2ry9N1EoljjjXBoCw+Ir4ox99RmJpUaagb2DMb
WNmb2c5rSxpwoYLQVS0urMRp1xyNiytYVowpwYB9CZftOJpY9mUDMo8t3DiV+iRpfzqoIqlI889Y
J+172nbry+ObZuYkomqwRCy4ntp8izVFkkQe6m92FqqONklFab9dPKn/OgrppcZ6ZytDapuNiwLT
IANxVuyyv8XSRytdXuMLV+CZmSKGyVyhzUqeNjv36WPlJjqmJGXCtcnzXS0PRvw2NK+XhzIXgJWB
MDEQGkTAfLAp0GZZc1srg4ndL3lmJUjXaN/UaF8V/T7ulfAKBZQ/SMHUwHypMuUtyhoDvKyyq/O1
DIN9YXWe7DuTVFqnSopiINtBn07pb7u8q4rY6g1Js0OZx7cBUnhrJqryrKhtjO2ITAkCp76FjOf0
Q+N/AAsYOWwYFTxKj4OqDXUcGh303GsLk+Vfsjhu3Oja1Z8vf+nTwSmqorNkIPOBKZyTLb1BQzC5
loEC8bHbvIVBpF0lAC9ybOqtP5eDnRsUaxNzRtw9iDsbVKK0XYCtq2FHcX4PyXMPNxIAYHfdysLu
cqiTo5lH0KTyKDIwHdbtNO5vkxbBrGlHL0WXI8bt0X2tCsRhK0rk6G6l9S96gpfjnW5xxMSZLV3T
6SKxXo7j+RL+CEroG/aIPP+V6CJeRNMwO/RC0i6cJqfnF6HQxxehRWKeZc32RlDpnqrhccr73EQP
mcqfHbRIi/R4rQFHEAP94GGtfkVj/NWgL75wzEzL/fgwQ3rR/OIzG7J6smL6dojAKDQG6TY2BAJs
tmLBwO30nURm+T3E7GPmktkg4AWIfdJU3mWTXIY2ZM0eOWPobgOtV3QbPiOhLZwuje+URiz+9u6b
foEFHZz3Gpff3NQ3iV0sP1t+gUSB2Ela6RqFV2734T02ioX76MyugEOnKTqPXo1XxextA154oIhH
lod+xwrpe9G6SRJu2ep/GUc+XqKl0EJllIhDv2vVSTcuTW0EoZwiXrgkzq0QhNixciFRnmofx4EK
N8YQW6IRW2TSQ5F7v0JDWBjLme0GH49rTuI1KHE+HofA4hPAW8yrqASVZldK62hyX9m+Viys9lOS
s8nEfIs0W4s9zFeMMPlqjQoxJ7gfWXj+7xqdSElLcBamTtF8VGBQdWEp9JkzjNAoYBsUp/iH2SAx
TURVB/cbBFieA++Oxp8q7orqvpO3Im01NbjOWgSKtzn8tfLRL6/p9TfWRovsMfu4fLx91UJmu/7o
t8w+g4p5tRtMi4ffMmRbr77NxJ8uggaKdg07Ude2Qf8Uu1du2NIeXSMyNAwLV+KZZUVGoMuAzHQW
1/xKlFos2/SSz5GXGFkqTc6FBYTi8kDPbEZdUrkxkOeg2jB/4zegRSFOU8OFGfNHzrQNQN7fEOrW
he7/fahJ5EPhmJHJeSdNke9XVOF1hZojnW7THnpr8aDLK+0KuNcvN8qbhVin+4XMUCeRUVWN0tO8
1il0clEgAMIqVoRtUZi/EDaDjGz9+NuvRxgeQrJIHVICVXY8JLQ1x3zQCGPU7TWeBvSegSZnw5rX
50Jh5OsnH6/I6WhBekSkQW3AJj2OZalCVeStb3LjDeJHF9TdK8RMYRWmcYLTjwUWDL/Afu/JitC9
xXVehBslpKOypmJuvqlK3Ye0/0ZuMCGIEGCjMhfsDcFT72Imxr1FZbT7HYugbK/hJYCVN/SsQsEr
0Uh865Emw4beWvxncGFCYa8YaK+x0pkPJTJvB5ZRX5Obdu1z7peQXHpFR39YzdN4qyohlkTwEsoX
Ax+f5yqoQwgReb0P0775jaZkvYfQ0IcLh+bpefJV7EQPhnSPm3u2h7U8HpQiACuSYGpEKy00P4ug
csbiNgz3hrxwC5xmltPr0aTkKBus769L/lsGRlKrgKCoqQOZ405R3Ac6eTYCbTcqt5uCe+NfLz10
L2SKkNjqkKvPlgMSgnTncbrlDYkOISqsSrcxRuj+6UKg02OIv45fM4IeBvwycbbGZa1sKy2MLDvN
figqlnQLs3Tu7/MSnjT/tanaOEuScwuKopdBcRrG7J+ajvfYGa9//62+h5h9KyEUWtgPhBAh4NCp
tMPOcIxmVQOrvxzpzGBAVVGbU6ZLWpn01r+fcSNwdtS8MpNzp6KLi8SKshTi9MSmR/AtxGxV12Pb
dRC6TAiaQrxKot5zwkzsdiP8/nWVif3z5SGduQrpMbLQdGZINuhRHI8pS0HNNpi9guHWbV3JD3kU
2dTpkKUASYKaD3iWZ1QQHtFzdyYvgipLrzL4MgbkA0kOHy7/ntN9ptPugd4Nbpy6kDZLH61yDOPA
EBArTNVHVfUmCWpY4tUuHP13PAoWHjqnM8q44VrQUjA0EBCzGfXQYMTfSBRoCQfudVgZf7qxHhcO
99PratKV4TlKhWGqfc9eb/QoUMIFJ2ar7UeQiaDPjY2gZAszefrliKID06cgZHJdzXZalEMw7gPf
c/JK+lXn6daFmNsLhmW3ZZdC2jO3l6fq3LBwLcV1C/uvKcU4Xjljkw6tIEE1NbLnNIdtGxiOpC8d
UKcbAgMtA1F1zLh4BZ90fEw/8krPoidiTJ4kTRpsUylHucGLHg2tkxbSstPn6BQOa0PKCNRt5i/t
2BWM2ixQZfFN11bcd3CY66hi/zX9TuGY1LVYsnVfW13+lqeTdxx2tgtBYSHJARDDCZv+ADBtIxbG
wUQbou/rDQfCQhHodOo48RVZUih+8cT/MuD9dpshcJDCYPQDBzjxoSpEyG1Dd5XLwkJJ+Uwcrkpy
QsSN6E0rsyWiulpVSCUNrdBElBK6TyNeR/H75W93mghM9/G/QWZXGEyxYYhJaJ0e3WFH8vJ9g6iq
2pELkB7G7h+/L58uhzzzjrJotnNmsDJxH5tn722Qd0AQe3yg5eDB7+SNCouqL8VfiFo+9FELUFh8
A59LUa9YBWq0cGufLBc8kBCZsST2g0TnalrF3+avgYMetxMBuBPbwq4745eVGtpHoSChLdGhWsVF
OrxcHvPJXE4xARbwdFORTjNn50vfwf0I9SxwylAu1rqGmBDncrD2OrbF5VDyVPQ5yoaJRUpHNAxK
6GRMv+Xb+PzQ1IAzSIEzeJsRcUw/BV89vroxIjTRaxP3IKGvoYBd+fH0qZ0EpFu/1RNoRpG4F5rb
0v1tGHutW7gu5JP7YvphporGGjo+/PPsI4zl0EUFFtvOmFL0pSgWkpFZaQXQF+xZchMNGer2oE5B
wAeC3tS7LJO1ez+WcaQIysbdYSjn+YeSQ2iwySOx2YgK+WESTm2xQRhyOOJCL1yZ6J6pjhTFEKKR
CSBfL5JCeW8Q//U2tCbDZuEEOjlnLVHhPOAJJ9LXOuk+xq6MbL9YhmhzJ8o1j6pxhZ1r7ohjK+I8
5Om7y3N8Nh7FdzYulT9aJcdTHJUjmqA6YCjLjw9y/cMLUHHn3FMXEvczy5Y2O90KUlw2zPwJHGA+
KCNqxLiG4pad+QutmC1O4Au377nhTIV1bkOZDWLMdiTzPfrcRqEThz8l7RNZcF35zP2Fo+58FE1i
DfLUNuedwCCA/90EwOE9cV+PnyNqCV5/H7Sfl+fm3DdTeRHQDSRn4fA+nhvEh7kGXSvAgT5otkKg
YUFZqIg0W7iRLCRHM9eeqVdGoZDkk5uI587JXg+p2WdGEIWO7HfiK+oSFjLbWHA89IMIaHMAM4rY
oCCL/1SYUmxSsJwvMRyz6wRcr3EPvTpPnHYk89nS9QNLb4iV+1khlvA8+l78yzAqbYeIArDWoTWN
H2qYSR9//72+vL7xRsS7S5/VsIuG/diJ2PA06rByfcDtVrZDoee/2KLfw8y2TCq7EXVewgCCg+C/
82rR0aIIlubr5fGcW2a6SjlcpwNPl3a6fr4dv5ZaIM+lCownMUAEpL2qvklmVDzy0FV+jbrPAXg5
4pkLjTikXNR1WNvi7FytrFBhIvvQ4TUCRUnEPIfJ+6dPqxr2g5iuO+pLC6nemVH+30cvjx/ePl93
/LdRCi4OQTz5gWN2CBniuJHwDhjMZOd2yUIetBRqlqKYIzWSIqJIEWWvOSwwsLcgjt99dWGFnNm4
R0OafUYEZWtNSYkDmHXlVdXawHulwTH18mydC4NsKkk57rbkH7P1IQZiqZZgsPly5qqRylsXZjpa
ZZvLYVSW2SwLUC2enTpIQwTWjFkYpS2zMGwmel741uklCeTT5QBnxjH1nUwSU2pv9GiO13nu5pGv
Z3iiIPLwJ6iTTYZKByjehSvozOKe2r8IQnG68aqd7VsR9Utf0AGZorhwTWGNPgXiZOknbS84Q8PC
5JzmpkDkplaChAXbV2Z8PKoSlb1oSLG7Qfg3RPtC8hEz24sph+TGkFGYwwTNKtd++veLj7gqRVAy
CAQ7Z8McCz91hRzCBYx7R4m0VVahdY9S+eVJO3dhAAiVqMFQt5AoXRyPT696S8OTCTufmKwr9yl4
Pljmi4pWHEoB9AvqYF24B8Xbttnr5PtsPpUoeLYfeX6lTkD+dd/cUc29/LPOLFaKdSLoHLJj8DOz
rQdFvtACaGts8S0kTEj01cLEnltGrCKmFA4hihKzQ8Qai76IMyKYXPsD5K3qrqbNjWJItQSMOLcx
8KkVp7t5upZn2Yxn4L+JSAHaOl6+g3e88iJtjwLqwojOh5kKPtPTQpvnZqOnVorJweh42ejo9HYx
K7VNZcFY81yUyYVbpxs5vVtmg8H/zAJMARS+q661SdJrjBCRWBjKmemn00LeLNHbQjl8tviLqMgx
ZOL9aTTNToMeyPwtZMxnxsEQdN7sVJJwJp+tsGb0GgxGGMfotq++L24qYExibPxtbQDw64SgYP5N
g5b8fCR9nTZ4XwB4r62V1BzGml6BOSxslzM34lGU2WIe0N0e25AoLXZlU4WgQep0EIAEiguPyXOf
DVVlMC+0pQB3zqYfzWNpMPMghoiH2xukHhWdEbcOtpf3/0kVYvpsbHw2KJnTSQajYHCk1jWWQq5a
KnaFLgTd8cNgNWhM8CHzol41zZ//JiagVcDXVHHmJ26NU/DgGcRER3YdtGTE+1x6KDMqV8k90mqX
o505f1DGnyot9PenpuXxuUvlG6slJYodHEmvRN7ZSWus9IaLE6Cs0S5c/uemjXofBQ78TQ0cCY6j
Fa4JVUODF+WN+NZqFIRNbY215eUxnVuGUwEHbXZpKlDNxtRoSEJYAiIFYqZjANkfwiS3O+QfEOdc
yALODuhbqOmnfEs3AxVeraUTSimt5xgaOh4p2oh1Cs5mPy+P6txhRG+Us24yFQZqPQvVZgGDJhTi
gticGHcIWC0shqUQs9EMGr7AuUsIhF6sx9HDADQaPO/x8kDOT8+/A5mW5Ldv5g8g10eLKGYn2CNv
ApUu2KOCn9LlOGeXNuksdS0OPKBWx3GQ+BHHdLKDCQr1aQLKtJjzjbKP5Gt0owjmUv3u3GExpc//
L54xezAOSHLGnpuxcXOIklWJiXnWemgJygWeiQhQB97Wz6LN5VGejTq5d1DbptAzT1G62NMqLyhi
Bw/NA73FPP4tS1i5qPeJIjl4DV0Odwp84kikLfCfeNMa+jZ7cpcalVAQD21dZ0BZS0C6TVJxpxue
Ou0uocKOM6MVrhfiyvzd2bvhKO5s+asSai84VMS0S8ctKitq8TAoaL5ta0YL3COrBozOkbmo9oh3
Xw5+diV9G/NsX+BJhVB+Qmy6JqwcBAPFXrgfYg/viw6+YPL3yc3RWGc7RO0tTqtsGqt87UmoqVYo
M0JOvjyqs/vw26imlfVtJpG395pyWjmDhT6xVv/sqgYKjocNYLDkY/EFLjyZPirrsHvIqMGNHgeL
69hrK5USfq2hWes36HgVOMNONd7AfQ53WWOr6JshmKGIexFhrPDD1XXE8N7bbOH8mVbKyU8xLXUC
GICDnD8QWxncV5NjZ9sH1e/ERHihgTUem97C3XD2+36LM1s1uMeRNmKK5QgyWoWj7Ag1sibjTwQj
F066s+c22HTaPyR3YCeOP65XUPLI+4b1KQyWrWQokaEnvhDk3GcjAwIfDmz1DLZJEfsEHXYUR1E3
QkD4Br3Tq6Y2X/9+VZL4WLR+ADGYc26dkbeCDwQjdqJQT591cYj3JYqQ1xiOKa9aEr1dDnfuYY37
G6KGLAWg7/NXkd9OqoTBgEwq2sxtvacOm7U/dFK+4dAIaHhiutetKndzOe50+cwXIW+xKfdiziAr
Hk9ZhqMGptwil5MQXCPJpG6jahBtMdOqe7M++PFr32RoqC6i5KY/fBwYwKhEEUGmpkneNwtcWCPW
vQqeEh5SuKia1ca14PfvQqWg20JLA2tc8w2l8PGt7vJhVYeD6lRR8Ogpys9O8l4Vs4xuBX0Yt1GL
CIcHa2bhrXK6mvl9fBkgDFyn4vwBGQtihf8qyiaF8lznb136fvnTn96Yx39/du6lSYWlgo8pSSZt
I+HVkNE4e4iTrWaucq/5611zHGyWhKhhqo459XjbjVei5yMM6m1U1IQuD+mUjGCxgDnNeAnh9KXO
0QhyVbd0FikcAG23VQPz4p+K8iKkeJxr15H8UnRXFSZ07o0cLfXypTPzNTWZgOxhLTb1Y46Xcmq0
WVwotWbL0g8MJ2N3Er5F+/SPoTmgnMoKzU2tW1vdixtVG9fCPXjhvlRPd9O0j8AtTLwPGv2zRS0g
qWv2LYsazvoamZgIfa0iONQqgB5IAsJdgw5vG7KNdQd3KifNNr28HhvEw1edei/nTuXvClLewUUV
v8OfY9tCHe6fOuQ9xIkUHTmF5m86U3UGzEWz8Ekt8VRERdks7bT6gHC0ioSbOv+ZqL+r8sky71QL
U3Zx6wGloMMRJ0+NcUjTpWrnmXzseOiz1RwEhjumMUOH8I7iG6rb1CIxCPRVaK4rIKirIXzUUIG5
vOLObKKjLz6b9LDvBSHuCNsOm6ajS853fOKlzmLzrnmIL+QqCxOszHJr1J0js/IIlyEEWkP8F+MD
tpl23WLCih/S8CkiDXl5iKcX3tGXneMcgrxuEblrNYQu8DbPkUIGhxngcHI5jCyfnsjTJcALhfLP
RAQ53j/ugH0jfgeTQlLvIEEJb/MpjX9b2kFqHgxDsJHYHiPkt966MkKhbyMrn9TvUdXV0fnqbIHC
ZK7cdP22QllNEPKF7Pfryp1dGUc/cDoAviWKOA2rGsKjfAg0dmrzEKLCmqoJ4djz6Lw0vzGvtyf5
WcO7H4OfWQ5GOLFr7BbS3nLwrkZW5wF4HTyMOxOZxtK4lSv94/J3PAW9oSrAQ0MDQqwYlB9nhwDV
CnEYKr6jN8orwXCs6CXw94XvyGCMQkTEVOPRpEROK88q3qiXN/0n+iELX+vsqvn2K2b7US4moRuX
XyHCLlDdzwKsZ4qu9cJgzy6ab2Fm+080US6K3U6zu9JSHtNREie0j3bVa2MJKwoX0CYbSaLcycsX
Jcp1gw2ojat3h/xJYC4cwGfSe769LkF8BOwMc2r+7UVrzFGXxAq0eMCAyC/3iopXa5DYhrVqrHcj
+yEy/7yM+c+H1qM0a/3oSnBDz5c/zNdRf7JYv/2S2feHA6MoSsUvqdoRBbZdA6Q3jSah84OFbD8a
xRJ6cIJ8J1aPorjxxtt+eFEFd4UrZEPVOsT3W24OJe2OysR8vsYJRrF7rKyT+B3ZL96a+fbybz6T
g05fb2IB6xoyonNMOspRnWF1gwYw+N2V8fH5ISi+XVbqtgcv4rajU4MjARkv1QuHz9nVypRNghno
S8wvTuSq9KwNRs1GjDuzm7rKEApsPxGvjRdW7OlraBrjv5Fm8+KZrqsqJZFAQPBOgZfib2qkpPRG
XxjTUqTZ1pATJs2NiOQp4srl5h5Taqfxvdos5PBfiLrTtfafMc1vJTRsTWPwOQWDwl2ZiJrI/GN8
yHHvToKHRgjXMkelJzmjcCuJW1k5eMGVapEVvcbWOyI/hjnyP352ww3tcMi+d6mVOGGxzuRXMt/B
elhYaGene6ogQo6jBfu1jb+d5LoSuyAn+MG64N72Prq+pYG6rsGzvFc2kaxuenGkkmOgXGb9jNxf
ZYkfHeZZ29FqV6hpLRyW51f+tx80OzdGXy16GG6anerjJhtyRxJr27euK1/GtDynonNVifddrWPB
9PfXOy2qiWvC90Avf7ZMEjkRuiDhoMD3gnqVcOO28bqO8wVAwrkhEsegTzG1kU4gvEIVgVQ2uBB6
TQgdAT8NfNNR5kgG5G5R4hQ2/H/drQsfEzlGbtgkGgDLtGa8MOBzifqkfzJVX6i/m3NuK54EQ+gn
HDMhgue9h8uzJb0qtb6Se+zoM+3J9bo96qzXFkLLCDo96J10F6jqRmujhRL9+a/y7bfMcoomslDh
0/j6zVQU0baYaIn6TYZcB1K5SueUYnLAXrBJFrbAmR1w9A2mf/9tB7gFzMIUeBKWE+E+xik+GNN1
Vv9949jUoEYwQI48WsezdR0DQZCCaXhReEBT2bHqhW7A+Q/4LcLsPJVanEHFlIEk1q1nvPXKvkp2
Ufem9A9JdgC1qMrXXba0hKY8e3biHY1rtmnAKnk+hqqkgsaLNL65gruNxYOQ3pf4hdSgysD6LVW3
zk6ZAjKWO8qY+kbHU6bVPKL1gZGqOvvCVXcJIt1Zai28oacPdjK0b2FmH7TEMGcwpjD4Vzl5t/Vx
nUoRfHvM4L+hxbxwFE9Z/aVwsy9J0i+jjsctFeEdmmyE8AaAeOD9xkmJwgfCzdyMTpZ+Siq20t1C
xnH5kxri7DkVh0ks1THHrlL56FmKd4h137Sx+d9stv98UkOUjmcOGztKbjFjzLXHqr4L9ffRfbz8
Hadz4v//GWFXHYfIAtEXm55Zi0bBFjsUuYWFCEvfavY8i7JaRKeCCI3vb5Wet27vHTDgW18eyLSK
5wMBYwMOBLLghEE/HohXQMM3RaakKhW0WvGMMm+kogYHcyXoSxiNc1kyOcDUHqVmo6BkMYuGkYJW
hcwMnjjt8Efz5V1a74qsd/QQKXXrThwRserJSYwY8udWNKqt2T9ZDR5sn5Z6KyqfmfEpKCtVvrfq
dFVl2UrtrgTjw9RLJ6rlhZzu3HF39IOnpO/buT25bcV4jnJ3RXJ1J4cDBZms/qVY8FD5FxGg/CR4
RUk7vfKHMXCETrwz/SZe+B1nZunoZ8xmiUIXr0zUGG2/oBAh65g2hkXT7iPUv9BnaXPk0sMlVvx0
FMyWxlHQ2cnkJbKJVyVBk3GdUsjq0sEug3QNTNRpkO0TlRfTWFSCmzbnSVRSxK+amoyez/EXV7Ne
SfWeBal1pV0dwhjNTgFg98q8jY27dCj/qHryWOrC/vJGOFfL5Jj/T2Bzdjh5rRLHfOXpLfncdD8k
+c+XoqP5nJX7OgTmM6Lrd1VgOdZoC3fAF9T/dNCkhVMtRjypIRhNJrmYs2h23efJ2jetYoWhjXgt
uehWtIhd2XHadQ4qr09+nKAw242+g6WHTCYHgEsyls63M6cPH+PfHzSbe19uKgqbfAwdKn/S/ujA
ObXpwhF3Bn1nHkWZz7WuF607ECXkrmux9AiGVxjlXHsrxfwoUYj1U5vaqZEhdCw6Y4S0d4pB4vCU
h/UKPeGsfpctKqixPY7vC+vh/EKcOusTldqa1+GqNM2TfGBOsualH65iZa/EmxbeUY/91AAo/CpR
HdT0Loc9V5bjm/wbVj5e/9EI0cjC8NruLIqMk9mkz+MuWNfgwMpqZaJhm7kfbYh4Vwm3ki6R4QBr
t1Ejj4VHZJRlw0HfLaQ8+X9IO49luXVl234RI+hNlyyzvNGSXR2GpK1N7z2//g3qxb2qQvEWQ+eo
oYYUUUkACSCROXPO1r5vtr5vWfgLT6XPi5hIXu4N8SQCzVWFErNi6sNuEVtN2h717RfUqZvk2zRv
uIiyZU9wRKkIUvQjmI44Gm9IpijR4IbKoSxRLbyLyk+9/WYYj1Cuh2NHSvIRNRCkpH/F4y5SXs1y
k/Rimf5r4xdc1pzNTOnjZXmMr3k339bpfEBa1e2iT6rkJd3nSVfJanysJr5o465eS7ovrQ3/M/ki
1ANCMmNUaCUm29oS3Dykfnkw/UefgljGc6n8xwlhFNlIN/wfVh2ZJNuCnfp9R57cgRLXc221muHO
6TcnlV0j/wq1tmtVn0z7thobz7LeJF3aGKy48DQUQuFD3wChgkpwIsQ/vTzQsijZ4FjkWyj3vQFM
gvGgKZ/r/kNRbBzAYu4GA7/ZRMBvqzLcZ0JcotXogPdoEnp9B4Swgw9YdTrXSYy9lm7hkMS7fBnM
YoYyLBjfC/I4A4bwnLwANMG57NdeMSUFtPwoJjVEPrAHHWdrjm6DOk83wuKVQZq0F8J0QbMPhIPC
IFF5rRZpm8Qb4Qhw8bJuR7L2K8o08R068op7/SRbNQfRFLwaAMT034f/idvUXYFoNdTcXN/vegWy
utjrcuUpW5nv39mj0y3JhNJbQtV2uTgpSArjCuCmXWQPadesgQSZaDUhIZiH7kxFSIP//mvgf2py
6Mq/qNaRmkpBaDvubfN4fbwXeQ7xO5YJORlwm4yO3Pl8hxn7rq36hxTpr+yFc1IvH+GW8PMHK/Iy
ZY9yjmtHD460kd242DLCRAhnczODmJ9UPkBHUN0b7MAFK41qQ4Q8kpzs4V/f16qxsU9X3Pls9oUD
2kdoyohhXiWVhzR0eVdD4JGGB6m/kcZv12d41RR3I8VkersuWH8a3+nUymHnQKJORutYqvu0jnZq
v/P9jQNh8ZkLn4LBAmwbUFhTdF47KSw9qClijM4zwqxZ/2XeSqWsmwBuC9siwAPxlRrLep+jHw02
Gj3g30K+/6bB1+szdhHU/vZJkMT/Y0SIJsI6RLvQ5NUiN7SyURiSm72kBd3XrHfSvWnH+k2QzPJb
PqbxIS3L4UFxpqzYW0OT3yUoqW7lH8SHs/hBwrFehepcRrrMqNWdJXt1CETB3hn+vYXMYvjqRLcV
XPGds0OMKjK8Wtn6ADEB8v8/wOKapFoHgF9IDqhtos9WxgdYMUqaipdJew1ZPfkRYc0CxQKEmZya
2jkF+5+6sRHdXdylonVhPaRJnwwEYWlDko9h+zRDxKpGP0DED8MX2T6k9aGpN0a87md/BizMOEJ1
VZ/XDFjz39Pkw1Q+Zvq/191sdWM6f0wIWdWikmfUpjBBFVauf4Jty+znfgbMsIUb3xrM8v8nZ6ye
oYaQFsyfFk9PRfcuOfJB3ew+Wj1IT8YjnOROomkJJPxYaXl5IpGqHwdEWXkKwaBtORvH9hIyXp41
f2ZPOLYLJ08MY5m9cX5B3kB3nkzzYcyPEYCS9o4yzvXFWptCWnFpd4Jbb2HpPZ9CU6tSxHydxCvL
12j4HsRUIbbyJhs2fm+Dk2VCLVHJhh4biHNTkUYhG/lAMt7XR7IWYZyMRAxMVep4g1lhJUu1j+qg
7bt2J/dD4iraxh5acwgSiiB8dBR66Zg6nzMAENBmhdT0wBgE9SGjPjF97ZAm7Yz7wT9eH9bq5J0Y
E3aTkhrm2CsYG/xhbwavMY3Adf/jupHVuTsxsnzEyQr5HEQEZxixuH3U/jEzDyhmo3K4deKtjobi
MrwWxtLIJ7ib3eYBMuXcpCW4keLn2A/uhBi0oezrSt3b4VtKuVRBonXOva7eTdpzOH6vt0hIV4f7
5yt+k0ScDBcQVR9JJV+Rx3S2fB+NOw3V7i3uxTUrsCcT1kO5wANGcBPH4So1E6D40P7oyc6xn6Rx
Z29lUddmlCh3eX1TtzccYUZNqN0adAtTrwnQY3K+NcBFh3gDWvE7FSueSrD/wD7Ao2FRGDh3kAn+
AdlZrCgy9cMurRZpi7SwbxK1ombPMZxQDpnTeh8kdvdo23O5l+NhKh5H02qgs7JTu/o1SHTrAYEr
Akf15jhECzhI1V9yk6IwBsAWOFxh5HJ1gDa/QAXeztr2oe+1UT6mmTESINR6qe90LQ+2yK5XpxHS
RJoFF8Cn2JhehShcTw14bKlynoZI9RRat9sg2f/9RiOB9L9mhPg4RbylaE3mcfK13tUGtBWtwoV5
4znu0pv/zpbgGXpCyl3qsdXn3+z0Pk8e0/Kp2wKyrgYxRE7wQ5Ec0y5StAGCc43GEnqmEf/qoMOo
5M5FZZOHs44Wbv0CVeOugEmv3gJ9rm0wyNIWenIL7xc5K9JcVaQuYs0qRd3l/j5TgMhAofa3hJpL
mEaehUHSvMgjSbiSy1KBJt9ihFUddIcytv5NS0PfeCCvhcIwhdukVLAEiP58h/mdHkpg0XkvFs19
BEg3yMONe2t1vlCAWDjDYF8Qc5hmH3bVPNOviEpyshvH91qpXXOkoX+strow14aDbBcgDzr6yNcI
c4Y0U1FNEzdKgqSYXbz26ct17141sDBI69BNwesgRO620xtSmjIYYwH9drdx+/M/MUD9HM1Czm+x
BdIJ4jFwdFog4RX8h0wXsmfhlqbERUVpcS2ECkj0s/YQ3gurXtRqVtUxSnBj4x+VaO+oJAOyHfqo
mvE5iBdhn4dFJheKt/9kdH8MC2FFXwa0x6a0XFpV/p2+NE8P1A3QyZq7nY5NuDOUJkUMPGRsgfoN
np6dNu4l2zhMxkaEtJxj4t0E2pwyIhTHvNEFT6BUYtnxDHClthQfMa2fY02+Y/hS9/GLMwYmdNTp
gwxrwPUZXB0eACao8SCUcsRu5sx09NbvMTv1MIQplbZLYgsde+1zLv1z3dS6m3C304lq0mEn1mWh
Sc9yc+nF6kvNM/0Hq3ieTGjxblXtV1HdGMarpH60+o0LZNmjFxO7MEuQdoWgWsTl6RDSEsgxQhMZ
UBV0Tv5PBb7XTo76cLg+wtXdjLwYRwXJQdAq56dfofehVamYqlpeWY1S3/hBvFU33TIiPLfh9Mm5
5DECm9vnwZc/WrBDXx/H6pRx7kG1ucSXorSYNFkOApCcSpPU/aqC6LaEMBds9I09vFf1Vifz2kME
isT/tSYMSJN5aw8FOwwxcgJpuduT+XSRgoMV5IvfO0+K8eX6+FbTmjR5ARQHBkNXyTIBJ6Ezgo1S
FkmYRNfpdZgzDyXBT2gGf85lZPPoLzFydGTzEhke7avmTDu103edXe4tVNOvf8v6XP/5FCGW8vt4
StOKI8wxBq+SiKKekLTtjHafjhumViYa4AitegtYgZey4J4Nauao2OI56DXtygYV8V1o3JhWtgvs
d+SQrw9sy5qwrFFntz3iqew73svm/KkKvo6BSgGCJ5NzZ+Y3182tHGR0RJoMDLIiLiEhTmzK2pjV
gcY98CBH0m+d9I/RfkA7eePAXDmnEeqguYD4l4Z4kYlJH2spqrOlqY5iWf3RHGCzuMv1GyVFk0vl
9VxupG3X5lEhZasuvUgQ0AoDs7MORLjPqZnOL2Plhfl4r+6Rrd/3bbPRZrniixCjkohGbwhCEJG9
T5bMOpCXds4GueaRO8pF/g8fyQLXT6wX86/xaAQOGFz0jTQwAvAmnO/DOShGP0ES1Ithue8k222p
LAzss7/3jRMzooZG3ail0S5mfELsuHksG88vVfqWNs7/tRsOaRiHahj948DJhB1WOUbXljONnXNZ
g7qFohi2nVyt7qdUf5XGJnq1o0n76Vdme5hyGtjD2OxCVw+RpN7Yfmt+ysxSlGMp2RPCpyDLrCBM
qnJNjO+R/A4FZzovuOg7g/5yp3GjrRzcqp+eGBT2+9z4VVSYGCygKelSZM4/oUbsqgXi9Nm7Em7s
97UXG1jjPwMUgk4ptNWsRTaIJ/hDaTdga1qYX5Y4F97IgyRzYFO2carv131pa5jL9XxydYCDysY+
ZJi0bb1WBQdNaH4uQvsoOfNLhTbckG9CRZehCCHM2VCFGNTwR19rci31SvXXWO5H1Jz128B5sJxb
S3922k9ddqiMFBn328HfeG6tngk21C1ARhatUeGq7IZ2LoKCaW7lAIKCm9bSDr3tyfQeDVtsIxeY
od/nAe9TFIPshWtbcNokGP1eiphczSxlUtRRsx+GCaBIpme0bPg/9SAu6a0d1DuYBt8kJLl3g9Wa
Hglgh0s8zG6vr/ba6KmeI5pEbZlnmnBAOQM6AkauM/O+jawBBFnxMW4OtpQcq2w+Xjd2gZNZhn9i
TczoFbEWtGVkkJ/KnzsFEfaqrkB1v3J4eWGh74Ys3uW1+liFh1LZqZ51a0Yfy/iBQxoVdoQY4pdx
J+2UeOPDVkJOvmspRy+iEpBQnvu8hCwXKTVmYaQ8mVTlM1fDxkSvXd9gNemr5a1qwzJybsJJ/LCW
2mU3J5GV7KY+AQo0WcMtupNVhNKy075dn+3VA+TU5PJJJztZ79pEJfQk7lwIAavvfffJnPeDQnn9
y4hAMEKC0rfrNlcnkj3EZOFPukgcCoFikMQ1o0wHB4XH5mHwt3B3qxOJJiv5JF7jjghmUnwlmYFi
oMrePMjpvTV+kNSjM7xeH8jqvuDNb1BGVpDxE5bLLrS6MotlXwT5S6JJd1VYvU02bMdd9xQiIH/d
3Oq8ofphwg+k8bISzMltMLQZ+GdP66rmvjEL58Gct+gSlh8RT1k88H+NCP5QxiQGwx4jhjHunKRy
pTjZVerG/bHudjBDUh1nt+MI526XEnflcQIrQq9nr/Wg0E9Z3kZDeCPBJjwn+k1XOveD8ctytkKC
/8M07x4CFBJOYnusiboREsgOMXKn7dromyKhOFerhz70vbHLjpnxPhTjMVC2yj9rTrkwYwGNhKvK
EAvUfUWR2M6B8M1RHT93QUN+U56Tx6pXEFUN2mbjpbO2lCRxwT8BC6IXUDiwyNkaEkgrkilQLPrd
7cztEP667pOrwd6pkcVpT8+PcW7kIcRILzmOO5YQnAfSPjWY2ngRYB6PMxmwPHZeR8tB2CP657/8
AGFXFFT3pDTjAwIpO+j50Zq/Bf6TPh3bJth39asqf7S1f6kmX7e7thlPxy3sk6ZuNTvTWEwjLtBp
ONrmuLtuYS3GWqg8OCKBZPLyOZ/ZOlACrWkmtjs8sJqyV/pPsXTUpZsOGuSUHtLr5ta8k+QQQrUL
FpDczbk5Y/ahuQ05MhUFqMjgxS08HfF7IUX764bWZu7UkBAiN6WRB2BWIN8v87duzj9q+bwxljXP
pyK5YJC5qy9o9iLdTzW7J4IK2682+eTqJf9PHvanJpZRnvi9Ibdplf1+WQyfuC0tetJ5U3pd4LXV
S7XFHb26OCcDEpzcSRy5inwWZ0rulLpH5gICOjt2x60gZ8uQ4NajFKtdnzBzsX+n2J/69LFuPljh
Rpyztj6kiamB0JhySd40xrM9m77Nnk3twu2lb2VZ3QxBvnE/r3maCRwTgV36DejhPl8jP5SNWbc4
GuwkRq/bVzq6KZT403V/Xsuj/RatXrjWIRAVC6pyG1t5hygjuiPSe1dpR1XSaLORvQma2WEM4WD9
ocGBXE31wemCfcCWssvASzt7w+9XT2OEB2DLh2XeQKP5fMRaaQ4U9zKO/LmlTT3qRzcZqcfqBdj6
As12B5BkRct85NKt4xXzVq/0ciiJ4cPpBwjbwnSqNLPyJd9F2JB3h8S6z1HHAyEQZPK+KwreS971
+V9z2VOTwt4w/CEOyoDavFOPh6j90UTHYtB2c/vjup01yB3r/Gdyhb1h5M4UWQth4mSMEXznuVsO
cFta9V3QQnJGa9TOan9oc3IchnwfqxHkPH/dRbO8jk4/QgicdIQK7GGZ4Cbz3VQlfY9upv1rNn5W
5o8pfESrxUv0Y9P9Bwk4pPt+a4QuRVphlm1tChOK9RypSnwTWChBFf6DGr+19i42f8T97vpkr4XW
p+aEua4KojKJYo8XhPOXfKr2vW7SB092ccnDKX+r0vt7VheVQI4JnUBe2DdRG8WO3UDtiMrVbqp2
Rfk0y9DtbFHArA6Lh51G7XlRSBHshNFcdHqEnSp7WzZFXx1HJdjZ1aO9lUZYNQUp3UI2DSZMvM/L
OgvNOq44CmQFnb8bTdplCAL436O/lYRfJm8pZ9HIa5J9FuvD0WSPLeh6Iod23xoQyrz2ybNsDp6l
PDTtxm5fuzpOjS1R08m9q0RJGYQWxvK+yY99rMiI7enQrHXoZV/3wS1TQgCWJHOlZwqmtOHJmn6m
0gvR+oaNtcML5jQiPBViaMAqwnAa6qpFjEOUXeUmXeGBN3GRWHKd/2g0J5aEsIsuG2d2CiwFLU2g
Gr1l/lPff7s+ZWvH/+lwBP+Oq16Xixwjhh7RdfyhqSJXMY6K8jGbKrcZn6tqf93i6gQifojaDrnm
C6YuLpsAiTGy9WP4pBeHUr6N0o9w7v13VgSvmwBVd2OFlTJHBE8JpPc5ne8iRX1OQ3/rEl9WQrhD
F9J6XmyMhwNJOGpDMBJKbJM/hyR0X9MWN0CsZ1ap20GBlkq3OkKmXD/GXUCjqK8qnmHXG9+w8vbg
E2CZgM+CNJa4pccSwEe5fAKsa6q17+tdadz28AfK1s9+E123clQt5Ueg/yTWoDcWNprajEUzLy+C
zOhhd5IOyNd91M3xhnaA+ywwtxpYliBEnGAmlm6ZpeIK8vN8081KPXaaxmoC6tsPpr0nQ3/dX1aO
jgVit4iWQ40Pi+65hbxp0qnWqI+F0nsZPGXT6MbpRk56y4bgk3oayVZWYWMeoM+y3xNLelDs8XB9
JCv762wkwtoMUWJoQYkn1HFBd7+XVreR9qbARfXf2IG7/nzGZth/Fcje4djWe7eQnwFEdHHpbYOk
1xafnADZdf5amP7PDalUGSut5lk91wCr3K6eygRyO8XZ+QrKiGA7i7DYZ13l7H1y4rfhMA63IzAG
uHa0/EanhQEglGkR4tpqSK+q1BznMIwPWOt+0Y4jR24dVjmsm46PLGAdk4CMxhni5mxKAP627Drr
pqOSAQ6paLR9kpaqa0jz+MUfZvlbHDTBgxOV0/sYpJb/mg8OqSE9jucPg2wFRztVzH/8KJlfrFSl
LVSy+/xYlmU+AAALhtibRyTEjrXfWv2DUydSddCaRAmPdWfZnx16Lr9IdaVpkBYW4bdyspXIlQIf
gTS7VfsbaoL5YYjr2Nm46tbOFFBRoPx4lAP1Eq66ueQGzBSypX7e7lrjWBO5lvrNWD2U+j6zP1z3
p7XdcWpNPV/mIO6iKVaxZlUD5Wi61NrQtclrXDeztj1OzQje1CQznjNhRoFDL3tN/A9997ParH0t
cyOeWLD6AI4jPIWRU7gSat8IHQ0yRq+pfpbaTs2Omv6chCiolPdSfARD5FQvpvl6fXBrz0l6xf+Y
XUZ/EmwNLdJYPAVI7mn/9DAOFdmHFDkas98bRu/K+nMj7Vu4EbZA3RfUe4SUC2evyslJ1QnE5rlh
u5pbCUxW5iFl91Mv3ud+PICMCvpPXdLcmcG0t3kLLHojI702ifHKLXo7h8XdpFnH65OwcjmdfYow
B21tp5Rk+BR9UEy4kI2dZJTgltvA64rkVi22qH5WYigGzuW0oEdlS+RJ8E0/j/RsyLy0MN+KFC0a
u0w8I/OfOqn4l9LCTTM1b6Vu/3N9oGvA8FPDIk+CkSnJICk9OmnFfOvLKXGOnVleK+nto2z2MJWU
eRLfx3NjFXdJKPn3spVGtNaWTfivP2my5LWJqZBXz/oXWZ3imzizUbfU4aNTaf33229hYoyf+4CS
vBvrYXUXDr1xN8ly+iLH3MV5UGxAS9dcmICUWg8YLgMdTMGT4mBu2rAfATdJfe/5ANpluzE4FfRv
CLQk+7pOPpKMeTHS41wlmquMW/obKycRMBKAdwvsCHiHcEQAaZwlLZIzYoHsi6aFR6exPpvKFlxt
5SRCQXXJ+5BoIBoWj9chHk2jYvWmYXZNyhm0vXXhMQNZcd1PLjr3l81JHUNRgeLIC37sfHM2ykAx
zJ4yr1K/jbwtdSjVd7Wyy+a7Xv4EKx7EkGF4o1Wjm9LIIGvPaXQbBjey5qn82/WvuZzdJVfNwx0W
Lu4WU4iC5DSeJfyH25gmriK86abcS8e/PuXhIzbQOQIwjjeJ7DZd2FvaCLYAmRHSvNFuNN5V9fO4
1Th6GZqcmxGOGuIVrWoKzGRQHgz60+QkG7N1eZgtFgi0TVh64DYW4lIjnSIlM7BQaN1+kj/l8w5I
/zGdoaa6vb4wa4PRFtFwHToJ1NCFwNE0Z5+VgagURbv2pc0j6rxtlm0MaMUZKYZqgNEwAuRN1Duy
AsNC6gsz5vTJQBc1VLLPzpDTmZK+OQ3Qe7p0UqlH2bqGdGSRwQzc1ojeWvVN7+JHX/k4WqUnaZsN
oZdX9tIZZVLBQecH6nnh4KHQp+m1XGVekDvosmrQ0kXW/EzO1oX7ZV/OMP1MP8Y+O6QNWCjj7fr0
r5Q5z+0LzhQHktGbbZ1Rj3AOfdW71SQhJquET7P/b91Eh0nS6c0ish+3smlrXkYlidtrkYVk35wf
EEUBImXOG9aEx2vUP6rZbolV/PF+TrZKPZfHHsP8Y0tEi0QDzcBhhC1tbsHOwqEy3mvRvb0F7Fod
E51ulC0WTnIxQwj/HllmkzCAPiZXkQvaYg7d9JS277l03Fi6Vdc5sbVsrZOwa+z1pkssbPGMJET+
JSuEyDemX3i69WMm1RzphwIA0vjxuuGVMfIoAkzG+QDjiFjIUB07aiy9yIGq/RvkkqvmXJS0DsZ3
1qb+yqotHvy4B8lD/pyPURrqLI+7El1ktaFydlTVo1zC7950bvv3pU0gzsA5sWIAIBWjybKdKjWY
Kmw1R1N5nJGibkbFnbuN+VupBJ0bEvZcqU21mY4Y6rL7JHycy+Oo/aPa+5F0pdW5fX5P9UNWPxfF
rd3su+T1+vpdRo6Y16mqcTvDbShmbXLDSQNiw9zzjQEsFF3wyEwPS2XSesub0oPnO9nq2FjZf2c2
hftX45hXMx2bs54enPigZP6Npd0Z7VZta2twwqGCNJoRlyONZxrym7A6MqjJ7ZKfiuHvWr33IvkQ
2d+uT+jlk/VsQnUhKUHMMaEowuByi+zXXdvsZv19bnTe3N4Y17d/b42LDOk0whhauJctc7Ltp1Hu
6XNReIcX0V6jezepHyRybkk1HqpuAFzRbdyea5vw1KKweIbRRaglI/opKeWxGb9LGb3JtnmIwsyV
NqOoVWsqD0oKHwsbm7DlAbzFYVIzvnYsdlNuwVQD0n8qdmpAn83WmxmiH+br/NFMVt0m8ifLg5SF
JoxuTtpwVjqETSWoxIdjn5b+1zlouvFgFrVlH4YpbSAALdF2O05J6tzDTQxfdVKHymclA29nS6V+
m8q+FT3NQ2D/mxeK+qOrJf9Oiszgdkon64AUdfTRDgYAqU2R1m/zPI9HK6/KF1lCAc+cVP1rPlT1
sXBKPUHlr/R9D+Fd+T0a2+jdVGKoY4ZSMr+QkMwX1udclV11HKt+V6UJelhVZPfa0Rwk/W1I4s55
Tpy8iHftHLe5O1vjCNW41pf9rRNkkPlnSWx/VTtbyuFXVvt636XT3MEmlTm/ysIHqt8GRlDsfV/S
tb0zycp4rBM5trypIRMIMQe6w/u8r8rqEFTwGd9Klt7bH1QnbCLXj5RxvNX9zLK8qG+y5E6mwM70
dUEFMlMbj3GoO+2zH6VBe2umVXDTOuaECWfMvoW0FT/DOFfqXlQ0lnHI7bTxZtWe/F1pS1RMIWaj
Zd2wkQ0e5gCZ2DRLR+uYabq/99U6DL18CKyHuKiswsPJSMOBluW5Y3Bpwh+T6tM/7bwoAaalSXta
2UNW9BIOvtLeTrHcQtmTW07tRtKUvhWDYz6rajlG+xEc+qM6Sf7oGmE6oolQOVLvmpGef+s1I4L+
xikHw5vmWTmAytF+kBIw7dcUmvX60IYxH2w0TbvXZ6A8hziViUHbJCyfrVnPu49zMRadlzllXu0d
K3Oa27Zs5R+y0k1H2Q8R/jCmOCAnV8fWcF/Htf0t1AOUL2M4lI/y3ExU8OjD+ETyOqq8OCva134o
Ia3rCuCvTmtB82SpUv5zKI3hnz40q6/FNMiPOk/0m8oIrPtOSjIw6UFvWTso6OzMDWVzvnXSUvqY
OE32wRn7qtuBNLZ2WhZW93oXxAEUdZb6VqZZffArdZr37VTQ4d0MQfK5UOrqpS601HR9Z2hu7Lin
v7Gh1xHuyrn3vxtZNP4sKqmxPcqr85H6vwx1ukXryC4eHZMWnxjWOaqhdPuhNZV/z+Y4uTFjSftc
KZ1j7FLbL36R/mp0j2Zd+HrDIptpHh+s70FoqDPAKL94jWqjPNa2oVZ7JbSs5wqePSQ9EnmO3T5y
yEF0cmAFe+TBBtI2mh9/tyVF7UiJ4pp4N7dVYnb5cBiMcMFLKFH+mGatPyB3kw6tO8sBBRCTt9mj
NCaTfMjZsj/MSUkCN8l6pdx4cF5cPNDXaIatgYzkJc/L9vwq8Ad16LtOkUBteOgYLmyJoal6sfxo
x69kf65fPBdPtcUakobgBDklL2LbMDLyJvWxJjnfm4yGS/39uoGLuxsDNF/AhYQsLW/C5aQ+udl6
9jq6cCiP5MDnqbv07VNTfI4n5CDRXMmam3LY4pPZMinMYJoN5JZULphgek9BLECHX+CVKZjx771t
eM4WH8ZFIkIYoxC0q93c9jk1GHccn2z1oKkFmYLj9Xm8CLYEG8Kb0p+DObNCbIQEdX5wcAaoEcdd
pW9EImsOQRqJ1CtFC1xCiERA58OXH2GnLj+mWubV5YZDrE/WHwPC1Wwm7TRnxWJgfCPFqCivm5yK
W2NYHOTE51pj0uKkxYQdBgf0itxZ3/KxDRNiR1WhxKRpl2lqQtPVg8+ys7EO69NEF4i6JFBoij4f
gz+qZo96O2OIGxdu+br+oJofrvvUJaxpcSob8AGdLfQ/i4utt7CvgqPECIJPQQU1V72bnfu+82Ld
ck3rOZRqt+ogBG12crXh0atTSPMpmFNIZOChPB+hEiRmgmaE5Fr+Y5U9281GkXR1x5z8vuBoQd/3
cZfx+9JE87jW7yfblefHdKuDfGscgrdVphYY07L7izp1M+XGl7eAL5cJHdZpAXNbS984XQ3C5qcv
fpyHkXUaIac2DXpX3SB+qjVPm25LYxf7T9VfF2UXk8ANdMCTHAaa4H9mU7VVT4CHYtRTK7uT8lEH
0lgZN9ddcG3yTs0ITpBFhHGRihlZ/WbB8mT2v64bWPEC+kCo7OqUU8CICAbUsQyRMaIjr2o+KRRU
qt2k347O5+tWVnYrVvDiBcoAg4/wvtHipTmjniU31fc5FY6wTigvhxuhwcpkkcowUS8giQtKRPA0
mEUtrcuRzIydT471KocbpGUXoyBfi5oHPS0GTN2UEs53ZLhQgwNmDT1dekqG+8Tca/7frjcmmJ+F
pQxCDue3+t7J0dwHdNPUQx4S0tGd80HXNn5/Wc6zh9/y++Rd0T4zTAsIxvkQpF4OomwoQq/V/lXq
t6G9G0Iitl0YbRi68CvBkDBXgePjc0GJIlgx0zF/F1nverqX679dcgRW4HUDNAiWj3ez4L5alstZ
nQ8wU6j/ttGu67cAMSvjODNgn09Y1saKOdF94xnW8+wfaCAsAUBu1cpXloUSGMttUBSgfUnw3MQn
yjfaxUr1mPqIp6s3bV946NKMW8fxihOfmjLFxM3oFJoyYgrmPb04ds1db2/cLGujIWrWyLYtLfDi
cZwWoT50rcai6D/10rXze7+hW4pKQ7LhZRc7nuU/tbSs3sl2yVWTB62JpQJ1xDincrpFWLQyXeQM
WRSQXlTdxfpWOwx9ojdG6GU8N5JPurmP641C7IqLYYJmDPhdF2ozwYfByvh268Oukmq/bN3lOeVW
8YcCoeTrh/CqHRr3F/wAt5Yl7H3bHpzCKh2SPtIu1rw42Jn287zVWrWyJBTPwBuSV1I1enTOl6SL
NDUy5y7ykHNTpI9R9un6KLZ+X1jyXu3yMFP4/TI5NNlLW/57/fcvZ4l6OKlG/fd77OIEjsLB0Zo6
AAQVq+2N47dPS8Lm0PslBMdSuyXyvmpugfwA74OeQlx8jupxdmKoVKppbzYFZJuHiF0fSBsH5eWe
pBhIOyFDY0OS+ztfliadESXs/IR2/2clbEDLHIbypVObQzl8vz6Dy2F1fsdgCskzk9I+oCax7phU
BgAGHVMIJzqvSS6Pr0Pa3M9TUt8UfRN56jT80JppvE/IgVy3fekdCkxpTCPsQQgYiADRIdBGqbaZ
TmizPN/K981Wv9Fy4Iuj07m7CAUAgVJgPZ/IIK7MNDcXahij21uS4TpWe5+U0ZfWmryeSptFxuo/
GBRvTWprHBAM7dxkrHVRCOsGXTTVS2yXbrsF5FlbMW5POCmo4ZOJEAz0lprFv9s3jArppxjlk93o
vAAlkmMypQMprN31EV2equRwFhQTpxAtyLoQD/ZZXDt2BRjaz19mCu3Va7f1Ar18vC2lSM46aAl0
OF3E91OpFl1pTwH8pdEXy/dkWJb7mzFAezqA8Pilpym+QmLDRM2zOV4f3uWmPjctBA1lOyoIf2Na
tcbbUaFn3ISU4cP818D18yFaQvJISdthbJUQDmI7dc3kS5iXh3ar5nrpHGeDEa+N2o+GeMlperMC
thpsGWwpHxpndFFr+hwoiHXWA0lPZ+PAunQRzC4hEbxxQJHFe6QcGnKUOmPzU0hC4mNdfPb/ukK3
zB/ZA+5cKLku0dVV0Ev9YqNyzP5mMJxf9MY/t9JU3hB3HK47xeqA/hgThSx6R0uIVTAWar/m7Fai
kKxv+N3lQ/h8QCL+yAoNXsgaNnTpwdd3vfkQWz25Xe1Qq3eNsp/Ln6r09fq4Vp39ZFyCE4bx7EyK
j00nUvNdncaPRj/pvIsLaU8L8lb709Y0CudvJvv5aBVoE8naa+i/VD1Yw42Gri0TyyVzElWGThzO
VhCxUvYPAjIAG64VbESulwoOy1ItLPigxBZk9fIRJ0ZovzT0wWAchvMoIVtaPRa623buqN346a0R
fbSQAw1kFxH7ynjWU3rJXLXdeNFeYgCFr1gW9+QrnFwrIdHgK0ZEITVXDUdXhe47+R6Ozxky1IO/
M5Hs7LdO51WnORm9EI6ENapUZYPdKX5TTTR/bqDI31Guue6bqxsCMw7glKWyKqKDm7mDnsXHjqST
ptMZh2LCuudTWfXpPAgXqJ6s7KRGu4PD9brxZQznkQI9RSDJQODZNreQ8KijK9mYFBXbSWXf0Wy7
S8l8DaP2bhbWbdBtOdRyZ/7f5nSxTWC07KqYVHTKUsI761c5KrvAd/XmQ0k3dJ3Xu7A4ZPlwO4Qb
l/naWv4ZJ7N97kNmJDeTGmA4R46t0szbIKoPlgreG37X61P6/0i7kiW5dST5RTTjAgLklbln7atU
utCqpCeS4L6D/PpxaKxbmShOwl6NWZ9a3RUJMBAIRIS7L17qBNo4eFwivfx0qWd9K/oigS0P3Zhg
cObA62fIfWTrCR0wtxIb+d83rXObWtkev3U9exoStMUzc/oblNsd8wZdkY34DQbj4TMqtONVTgu8
qeZyWBUmmHdGI5p3INGbjlViN3e5aHYdnl8a5tH/YzMApPnfHpX6NrUgi4a6CH6ISTFC1q2Hfs/Z
T6Pbpu42IkEJ3oURm4Ram9CFLxkCPzkbpgckJaicMVS+ee3wBIRtJUJkNN06Rg2kRqhJABbdCmgX
F89JInljz93Knnw/B9U9tjn5ATLO1PnlS/YMjZWlWA8gF4SJ0MHH+IVynXBDOEZZNTLNcI89Lfdx
D1TZ9KHxW/ln1P0CWgxBiGH46JPwCcuqxPK4zAgHhFgReq8FM3I582CCiaGnr5NNPcxgjx+iKr+3
LXuoSQjGqtx5CTviaCLTYlgEcyvgayiZofCghN8hM3ApNRhpSdt8EzrhI+Yv991cQ8sRGnNh8kD6
fOOKfBNlmmzhT0Xu006gYUNQ4sTkyafPmkIkwQHv3Sqt7hsqdklDPrIpDfLucba6tRXF/0CJRpZw
B7Twhuqt47iBxsY+tG6KHM0OqP92+evIA6v+JHwTDyVdiv+o8JuJtXWN3r18G0MVanjInWkHmpYg
DMVtCYx+mOqYdpZ8+9SikjNVEKKZphkWKz7X0DMk69bM3hKUTFzttM+Sh5/aUjzcMrpZ2CNspUik
/TEJWPVajZrbZ+muOzWipEyNa8St5cPIhPDLeR0kEQjvjmGMd8/m8tdaeo+cmlLiQpl1fQxa1nTV
Ym64LTYQQmTJjzCN1jZ08KaoD6peE/KXTUIGA9P9iESOcpPzsUrSgWJ1ZljDEl81qX2YfDPoqX8b
UnAL5nepMWvkCJZiLCN/sOPglwHr5nkANPLGnWILAdAhgAow7zaJdPnR0meT6wF0Spaf1GGKsjIT
ELF3uLopm6r7fBpGDCQjYLjrJKvAdBN1kBNuMSikuciXnBKaVlCNQPEej3QlADVVjlvUHCBjMt2l
zraDdNn4lQsEhIS4PnxC0BVSvprZibFI3BHCrf27Md9G8Uviv1BdAW9xJaDKstEQ9NAoVm5CTJlN
GW4R+IaXPPX98MoboOnGWeP1i5c9hlAYKKtQhv4ELQFiMoxMMSG982/ceEPTq7HYTg3mdO5Nd1Na
GwfvA3ptDc+Xj9vi+k7sKqEqFlYfj/Esw0ex9VN+cOrHMje2l60sheDT1Sm+zqNkjnKpqBYzUq0a
h/0jje59DJmt7Kpg26TqrXVdFJppi2W7mO9BXw8sOOrJdseidlq0+UE8lq+S3LsaGF1Ps3EXGkVQ
WMaW0t+XV7p0qnGY/2NRHZwNuzwZHGBhV04ZrTx+6/e6me7F2/3UhOKSeNiQmkYw4Xkh2BNwsjZx
dB+N3yq6QmfJhupi2GkO9FKI/AMCstBJBrOGcthCt3LbmbtwkwFdZPcNLKcrkY5rBwNNSSOOHcmv
zXE6XN5MjVV1MzGgIVKgL7FScTdXUBe5t+PXxrhvyb6pV7VuWGvpLJwsUi1b+o7fp8DDYBKYA354
FTsAScdfOAmnNpTzBt3RkkY2bJC0hbhr4BLw/yYckOTj1EEzU2NOtyTl4E25l061CXMsfs+ASSnE
RitE9OcaURIsCoeXjX85qqN2BJw06uoWd+iqB5d5srXsIXrD0DL9mQBwsPVLq3gSpZfeMtE182pq
IuMOjV10xMY0Gq/jOsuuOtcDx/xl71lYu+TotiFICkJmFIrPL1ivAJS8w8sVxZdDGB1bJgJv0HJW
yIaqunhZCMBjFSwwvgr5gVgu5kAH1MfGsXavDa+276PcvUprS+xTsz9Ogz2ukb7cCFC9BzEvZ80y
FyKOZNUBgBXsGADuK+EAo5lACTEk+7MDrCkY83BZXN7IpYgDE9BcBDOGi7k45TqP5jrs3Ag5WUmv
/G4v2o1XrjL2RmIT6MOdGPEQ1jSZlz4e2ougSpXM558oPzPq5B0pZcZpXGd0ZyDvBHj+8roWwgs9
tUHPHaSxTAwrdQVidb0Gm46I1nN+EyYvYNIFz0j/hVQCOhToPgISJzNNZRcxOx3R3sFbNLGOJD5W
4oeXaHLKxV3DQCuefvB8wGHPV5TXJInjGSY8Cy7/c8xvpk7zuASH3ILHyzxZ8rajBawy93RcNBPI
H0DFaCT1i9Sw/XDNdHiF0lUF9tLQ/pG1hX8IE27csoJ3R55b+YYDzLYPSzM+RLzp3ogIzfeal+He
tKJ5yw03wquCls6uHKJwC6mA/ogh7YFg0L+Y39IJpIw0ElkSDIKYFbiRvWadT7y/6ZLMXE8trVZJ
29s37cSMu6YORQdBr2ne1VYdvdvcym5o3lcPYdWKa8KT7j4zmh6vzbgCOWea+2BQ69toHZn2hzen
4NcvSBvakLKsuue+T5IN6YbkthxmpNAC0l3dqkJzFPwjMQOd6QzdrdeOgn8MGzc+DtUcHSy3tjZ+
iEQn6HuP7ONKlBXKzXVznTiO/GUhPwyQHlrbdV9A7pzE4Hf2y3FbU7fZmqC/yPE/ysXWwzz7NXAM
SbQy59h5ibLZO460FaClEYWTbEKSTVVAcpNc25UZ7qPRxzB31ZptG/TYxO0IPcG1ixEt4JZpbuyH
PktAMeAO/pbTIdnls0+/512cH1F5NJ45Rrt/zKEX3rXVSDaGFTs9cEbEyYIEjVCyhoY0wUihmVrf
nNn215nbT0cG3ZPvfdbY/5AyMe9HlvFNiYlyJMyASmVroyizb3lKxxoU9GX2qwhdceTQ4njl1jAc
ysKaMd8+5Tf4v/c3secBMJMx5yY0JusfJCXxwRM2v7ETt1435ZxUQY1S7ze/tunDWEQ+h2p741QA
DnrZuA3zKMp2IMCwD6Xddg8pd+ot0LR+t+KOMx0x6zX+YENsbmANSCc3CYvdCFBvgwvZze49QMpu
s7DmFQQrZAyHDM9TlObFY1nMtFzzKq4OfVnXbxGhsR80XRi/8TKmIrB6IGKuEqvyXzhGI7d8zqpj
2JvOc9FXTniAYnUCMlN7frBGpwBwZXJXRmiwB5fV4aGzWtfcDSR0ok3d16EV0AI11xXh6TTssrYV
D1k1TEMgMj+8Hl0jB0LS6PdhUhmAQoi6/OgKjgG5MAE9Eo1D9ymy3LZYF2zInktOxJMNNsgffgXi
6yjzzS7gFS+eC2eo390MFQXgHymAAXEa19+GsW6f3N5NfACGHAcyDSS/8kYRbeYe3BRZ2Y7Pdj3Z
TRAZTflbDKPYWOglPts0ARAv89AoCnK7BHF9nvjxk5OG0CtM3HgMIiTnz/ZkG9sy7J04MEszw7h/
KMZXp4nGQwjsBayOlF6NlR3eRk6HA1yarsApwhxjnFfD1Tim5tuEoafATmuCnw4ITQ4C8ZLd5g0e
2GD7csWhDhMDoYM26QQR0rk5ksZI7yc+92UAfaz6kDIMSxdub29Cd44bVB9cAQwaT39hpGt8qZjf
H3Iv89HTRgHwrsAbrQCyMl5XTdm8R14Y3yIa9mujyacPltv1diYgnnOGQsRByypwCM3TFF0lQ4LU
1Z9ouKsJz58EwvXW5K09BDAUHQCWqreY8UhvSFXyRyOc4j2NHRfHIQWXi0fjbhM5EAEBtmnYgsYy
fQOmxgjIFPcb0OywPahyBhHQyB3WTTMxFP0sG+Mg4HyOtmRiULEl9bhJeEE25ZC6466itPFXXk7c
OQD9QesHI6gyu7Udt1mMR1mDxrBbgVU6GMCDuAExSeesGCA6G2ql2bPHHZRIilYYM0KY20wr4ATn
auWbbfobyhbAgIuy7l7r0g83k9NUb4yE3X6Is3QL/pj2zYmMDkAd4Koao+82DWuqtSM3HbRn1aNn
znYOToDUCxhLywcMBbDrqPPbK0j7zAcLngj9AyPWCfMs9QHAa/r3mlPSxxhAKYgPAt00OI9zsjXR
iLDYm+1/M9FLnimwdUE6bYlODmkxnZOjgpIDBZVkxWyD+afSkn1ksCvVULDIGt1Q5WLac2JB/oKT
pmDUV3YETh10dPvpR2X9ksIgPtBJ1EFFKPnpZ9k96XRsFYs5JDHBIOGjUO5C8+7cat0y3gsDWUMq
xx6Tgzts+zwJoKWWxHuRfAvJL15rHuNLmQrKegxTiiiqIOc6t5m0MejWZe+6DG+TJBjptqt2Y3sT
6l51S3nXqSFlS6FCN/mDbCkbzXPffHeiQ6+TSF3yi1MT8iecfDVeh02cyK82s4PIXbC0O/++L05R
4cJTDvNdkqr93EKJITZiy+abP16N0475G9/VNKRlRq0+lqDrAfQ72FropxFuq81b0xpkv3b2rkcv
O3ZJCqXcBNrX9vpycr/0SU5MqfMYDWNtlWdYTeg9eeQeKq+Wbqz3MwUHWI9PbShPL2BP58KPYQMs
qiuwZiJHLANIzAcpmfYhWApssMXFA4XaDjDNDujTcpBHFVaQcrGfoCgq8GTrzB8MEwKXV6/ZaHV0
yGNpHbZyjKKJNr7zOvYoLRwj3SDUkk9CFgVQPYwBW3gbnnsMHbIWDDV4etrN77R5jpuXL6xCll7B
bgLZDFW7D2lQG04tnjO5v6nroAPCBBS1XqGbnlz0FYQITP57YEpQRb1Gm6N6keJ964RH2/inHkA1
p+kx6EwoEcJ0p5qPAiZ678kfEsAj1qZO4lVnQ/77SYgo02bwiIc3s1f+rtNNWt6J6vErX+TvTn16
MoN9rBqxjAr5Wu1+88ofYb4aG10DYdGzTr6I8lZOLDuOqAs7BRSrnBc+aArDuq1SbiOjxgspJNiq
Ot/UkEdt3VfrXwuKyOhwsgYlnvLUBg9mhTV07ZH33xr/KQ0fLn8OzTb9uXRPvrgfFpgEb2ACWPs4
g1hQ84U7ASyecioVBTvkYOcuNZk9ML85mlS5dUwgfYob2/zXElNyn5C2AYIHDmpf7dGbgL/XfodT
PuWYZBnvPeOhd28iDK9TTVRcygdOLSmHsEbiHBcAJ60mc0fifdR4AaEPoC0v//0ErFwThd4oOKhl
zed832yrCuuCw9JggdjgdibbYfzKtwceCjP4KL5ixvzcRCMgtmaF6LR31Y3rl0GXf+Ws/zXgKmvI
iq6kXiyj+/ACgDiNr8pwR3WQpcWTiPEpgKMxd43tOl8GM5OibntZhGO7MdoadRpw3UW9dBuCJRkY
DPSBwAyu5IFlNQMKO6K5FgNOnkfblE4B6AUtvrl8HJe6ePTUkOJgkJVvSN5JQ21XXaOqlB4LVDU2
rGvbe6A9w1UzgO56oPSHMK12TWd3m9HEWYEbXZdxLzk77uU/foj2sa0kJ1nnzOVs4+iydGvaAlD6
x8i86iCDKCxN2XEpDJ2aUpoaRWXXKKzAlBzmTZyHEYJCl3d22QJY9yQSDOg2JQ45GcQVuKyddu2u
Km+dQXOYFj0EJfz//H3lPvAL0As2An+/Ln7xnq+jAuUSn22cREeE/4eXS82B8bQD4AipI+b9FWeE
I6KpBfLFlTdQiGu6ePwYWzcCJSyKVt3MMOfFAjuCllZaXmNY+XbyxsPc9iiNDQEHfbkDArVk9Pe9
dduHPipfmr1Yeh+e/kDFiYFM6+de7kVvfPPofUyPebyJS6gaH+tq7+imLxa3/mQ/lACAoqPrg8cM
rUV0xNqkC2g1AVa4j1AhuuxES6HmdGFK8lL4HLCRCQvjmJZ0Xjrj1jQ1EWDRT6VUBAYT0LhQ/XQ0
ChdsEJi44PZ1nFpIv3Xt38Vj/deCCr1PiswvMdSBQQHorGTtc8u2RfY9a68NUItc3i/NYnzlWIc+
bcbaxmLipNqXPLmGBuD+sonlT/Lf/VJf6K1jT4KHkr+G9rvSGVFYK4KMZZrPots0xaXrIW2IFeLL
T4APgxCDFWAFTNdkeBp5ptk13ZLkv5/kZFMFAljwD+La7Miali85Ba7b0+zb8hn9u29KPAxNK2F+
i32L+N7EBGjT3kzjTU2RQEFzzNr5zvbyh1q+2nwAySHZAOYF9a1X8SkdCelxnSTXSX4MxV2GwWPb
+gZepR4MZCQg1gqt4AAvxa+cWzmaheK7A+iesqOFmFMUqGE6bo9FH69MVPpjnf7T4mc7MaLs6ECK
yaDy5PrejrNdk7eYx9f0zhYP1IkN5Zapi2R2Zxc2BLhmCklo0GucT2dBSQrBxlUlhgEL2MsgNMrV
oJuoXfQ8dP4A7WJ/JGPO3buEqhUtc4xdFR5/5gipQZ5DaxIU1HTFwN0GlpvpEa2Td4x/Hb7gg1IJ
F0haGwC9TyP36dhyrxPooLrRQ+45APY8j22NYnZ1PbRsVQjzoREfc/eKofgNMf410zBeKiBWQ6Iq
EcPsU53AgO5ZY2HtObdS8N6zydyTwXB/gUoqvfa80nq5vOIlp8RWQ/gb6AYTw9jnmy2S0ZIcznDK
OLBSaGEUd3M0aY7XUnA8NaJci7AtkorASOz8TBg6OvvMrfCUfG7718vLkX9JTX1OLSlnDNRuUzT0
SI8rAcpS8IQBXbSy0SVyurfLlnQbp5w03CQ0QycG+aL/HkV7lj4xtrlsYukgSPQ7SG7BD4IXzPm3
se26bhNQuq2K8J0l0PtCA7pCS9IMRv/dMbZ19HHZ4PKa/mtQnYbysh7jxC0M2qWzoQIDC5ARz9EF
vWxm+SP9NWOfr6sqXauxC/mR0i0tNoSsi+zJIV8IVCe7pz763QL08X0NK07zPee7odJUmpcC4enf
l/9+cgszgNQFhNfwJBEQdIRYNdfdSovfX96G4KUA3FV9Hg+8zcBlaWFQmT013bTi4rUxCbqJaIQe
kgltIh1QePGgYuAVeAbA74GuPV9T1JUMNStY9K3rJAQYhW+LaAzG3kLevL3sBYv7d2JL8QIb3P+u
22D/YsA/DYqheU0s+EwZK4PpiQXlHVR4U0EaAQs1RjL5sWqeyuixIaui3vXoECN35kcr2oKYH6Cu
VVFoXpSLCQ1z/2g8YIjlU0ITjuCM7EN4oBFboO3L2TC9kMRAx7nhXglgdFig9Sfqx4zR/I4CAVWu
5BDCjQVwHyi1SdRo9nzxgAOvAagCSG4+MfYzO0KvPXTwi4Ynbm/a8dj5mqClMyEP/8mxcHJ/qpOM
YJyZs9u0B5dawW+LRkdOvng2TlaiBHpE38FLZphph6y7ctlYIhmxjlwkdN26/Oj5GcYeeXRF6lL3
yls8JSe2lbg8dn3iDmAcXbVOCV6lbZM+lfEOnDjAv3zhjPy1pDJwc94OXtTAUty5QUPMoLP/fx6h
nnjmlIw1JSxkBOlotbUx8UNyTWti8aifLEM56r6wKsyvwO0G6xXksLZ4urxNix/Ec8DYBHAUxgel
T574XME5JLtq9KJAtBGYLjj+1xxskuE9mmCXLf1pjqsJBjJbvBMQWIA7UJaSZhbPHInkADVAEDpX
w/A7C0F/eGtAzK4rN6OzZ/nbFN5U7j1acpetL60TuSGgTwRSXsBbnK8zpEbBIeKNfeTtexNjuFz8
wHTZnXCfnbTVHOSlEwboKUBNACcQ1JLOjYFOFOgLOelnExNcP1c5/xCOF7jlKi6uhnTddv9cXt2i
QdC+ANEBbk5XZf0xIF5sV2GHMo1XXk3tWwumCk/cxt64msPoec6nNcTtNVsqV/HpewIhaOKjYhRU
bUkzPPtYYQFHkhKw10FzZriatBxQi0ZA+4VxCwwxgy/9fCt9T/QoLeIt3ZB224bzoY7NXRvRzeUN
XBwoAes7JNyAykMdU7m+m9GWlH/y9ZBkN1NzN4PoOm7aWzCqbTDsuo3r+B7Cy48Tb0Hn+37Z+tIh
B1YZ3FNAA3koCp8vkvpzQWsfSX4N9VZDXA/lr8sGFncR1N1oRqATjDrquYHUJrUwHVynLJx3snNX
GeY2ijyNR8gL6pNHnJhRLjDTgW4yk3mJzYDPsjGmm297/kS+gHoG0+Df5SiH2Sot8NBiEHQVIqdL
MIeT5u+1BQCfrie1eK5ODCkvlcQLaV+BPGdV2tDF8N8J5jizp47c9WxdlMm+9b7Q0vMwx0URPNBW
V2n0qrH3zaZGsT5Kj9P83aR7q/lCdxVK6mjZI8FybfXaMhyw6HADBRuf8xUTYKjAFakrhC559KkR
JdbTdAYPUQEjYKO+N2n/4BePl11aZ0EJDI5T5CUEMHFmoPlliTs303yKxRwUvTtXQtgsxB4lV0nN
KYnGBqey9b6ZJcBCV5P9ZPQvPH4AW3x8Y9ygmDZ/5YV3YlV9ucTIPTNXPvjHdMZ4zGvXsKDy1lo5
D+m66lk9taMEvKgxRwF6qHRl1bTYJfb0MIhvzezf0/lnDkBfwNKPy19sKQidWlR9okidMi1xmFIX
yASpjdI/pv9aeBUPl1MjilvkdmtHTYhlDf4ODLIBpMTBP+ro6CiXIt2pGemdJ2lTydrREQxmKrzA
MjEFOf3oxn1lapAWi5N5p4aUyE0mC0TnEpwHgelVNL3PIT7YTVg9QiwUSnNQz3BtJFRfaOkB5wvy
PRSVARVXKwA+j3hry+swG8xjV7DbQatKIj+34oAw4UuyTdBQfRJ9Ct1yFBjAhwlW39bymVzNQRL3
Qc4dQGVqFGuOzCnWo/tdRN/tSkejsPAJ0VGkHgWEBRhVlcGBDr2VJzYuEROkYWO545jSMH+4OnLs
Ba8/M6PciUD/RiRlMNN1mALvxF1H6t9dYa4vH66F43xmRrkSu36uh0SCKbOW30BCCrjsIH0QzL9p
yjDALIrmql+4GRneweiiAXr7uZfGLcOseYurntP6ldjlJu5/xyGA5+MTXApDxR9+Mu6+sMYTm8pt
bBBjdOvOliFr3cxPTfoQBE6VBLzTtMwXvxneCchrKRgJVWLAqm3yKJGGxgksnV68Heb8WM+RhkRE
Z0ZZjyOaiI0mzIhuV9N73m6zeH95y+Rn/3TIIMyJpw+EapExncepLqwhjuhRhMMRw/rJxm9QxQFK
Jw+6L/RooLuHGRFQMksWSuVC8UEMjKQMpkQ8rnu6d0S/ynT1g8Utw6AI/hrEycHfdL6eNneAk3A9
VGGApcvslwkzmm6kufmXzpJlYtQWqTi2TcUmRpGwjQi6FAB1WLswRimcExDWkWntDz5QLwKFxKTU
fKmllVnACII4EanfJ0wdH2kM0Ay4L+MO2nB+k9dr5g/jNnFmzfKWAt+pJSUizTOjQCZgebEP+Yqe
XBeDf4jAO4ib5nDZ/ZYWZaPfjsFN0I18egiD6yTM/BRF0UpA0toEkxynm6nxNfXkJS+3Kd6hUnAP
rzjFy2vW+1mZoBLjpwWke3YQvo29K8qCiW8vL2hp704tKfc+tDJnQLyxoMLYgtojoOxj8DeD83TZ
zEJyC77QvwuS+3qSXliGbUb4V5hx5zs2+ruy1Gl5LK9EEnXiKLmf+PUhYAPdQgeFpbz4PQEj7n9j
/WbU6Q0uOgC4ov5jRQlxSWo5dSyrpn11X/aHCZwkQnMrLJkAlQ0KO4A3S4rz871K8tzvR4l+76Zb
4b4aoKc1W81tp7OhhJ1GjA3uOtjwyJZE30cL9GU6EcylqIPeqQ8yfYgDAsh/vg6R2Sl4xHAbJHz+
qPL4enAg1+bwbQb2Ubf2Ag/cscFlP1u6xSWeQNbFMAyu5kBu2fARukuwOVRA2d5yBOw6LwOQ8K5o
tQEEE8Ldl00undVTk8rnGio7iyoTZ7XO2S3mPlb2mP8cKmuT+952YLkmrOpWqHw50mAyLaTY1ams
ylVHxHtYGe0hG9rv5WC+mb7UnEr82xzzYJrNXf6gfzdX8X2ojKYiq7C5M4OYlVmhcAVOlmEN3Yd3
UYZvZmndQABAM8awdK5RcwSlMeqAuCmVaxhSLPZUGTIWjld4NjgiDeZk1YS/L3/GpYIZ5qggnwNY
CpDg6twHAZJRAN6O+GHTGzOlqymja0gB72qDX+XpW+flBxdARDea9pHb/7xsftGLZCELFVRwGqhM
wHQYhgY0yEjey59dmsNxkq0dDbjS3nODaz7k4paeGFOCvuOaSQhaMBRlQKxX0dd0Tg9+C/kW4ytZ
Nf7cf5elxAAXUDxOGyxrioGoNr0rVjDkhWzfi/KOd+a6ibvAm7WjsboVyn8/uW8K/CRw5MFuzKu9
nTUr7vaBC1QHyLJuxDStMC53Hw3gg+HmPuy7p7yidyyBBJXRZbs67QNLS1O5+ImpCfYgCWMHF9P5
bwKcNmvGXh4fVK6zeOuDM52swXUQ6BjiFg/qiSVl9SNrQIMRY/VE/CBOkGf7DM0Qi6/DqIDqh8Z1
F++SE2tKRConUBA4cl0JKEzM6XuIOqkF9dTLB0RnRQk+8Zi6hptJT3Ixj7oB9DNANqYxshhcT5Yi
//3EbZzO7WNrkp+o7747fncd93Q9hK9Aw20ITTZJ/F5gVvfyypZ601Jp5D+Ooaoo8CHmdSWtCjfb
OklyAF3lyhqKzcC6PbJntFf4GqwYj8PgbGOj2njRu2lE91l8uPxLNHusapt3tUFDoP1kGdpek9gG
MWayqwydxM5SMghFBzwMwBgItmQlorOsrVw/xZsngjThyOkeiPXdV1by14R9/iEx8ZyA9h4Rrh2i
I2cxhknj13CeNWYWw8zJSpxzM6XTlV43YSVkig5NW91Yw6NVgHtRUI1nLjUbMQMH3WACCAamgJRN
g9hjazixj6wQpHRQc5vdxwxccc4rI9/FvO3DO3cMCjKA/WHT6hCnWuvKfsZIVVvSYKE2aksleaDx
MfZWY3UFgt+s/wAkG+cRFOyDjTGrcXP5Yy6Gs5OlK7vcsrHuG/lGLhNQlPHVTHdR0q+j/KXwA6KD
5y1VKM92Wrkdoyiu4hyvvFU837rDpsKYqzvs5qRBXvXoGI+ZvRZc0xVfdCQ54SgPhPMJ22j42Wj6
JWxWYXwoGihioodbeMauxxIv7+biNSQZvYDwJ6hWKo40TG4+hTZey24MNV/kqUZPdhleGDP5jmtL
E1KWFibn031I64DQR21DTmVEXIOUSPgd1gZNmv3qan9Y2RFNgtl2Xy6vbanFgZ6nCWiFy1wbkgrn
BzIqoX9pujCHSTWya9Pqumvrcu12kTiAEYnueur87JK6DYTXl2tHgL+/CuennFY6PvilYIqgjvEA
gl/ziQzWzjtHIMvKVjzzj6SvV6RmN5n2lbXgruh8yecoZAkgTaoyE3Y8GmzPGVBETB694r0aHkpQ
9U4QyKHozm9aA3JcTONDn78qbKI0hvFYB/IsavvV8Ow4KUPY5PnKap8k80dJD+Wo47vS2ZH/fnIf
M7vnUJRESX1iq65/mootm+8a8u2y1+isyBNzYqXiI6j0PazGzSB86gG0ZT0RE53x58t2PnuE3DW4
J4ZcTZ+pzlknMVQOOrma7GkcHgrzrtaR9n8+3OcmlNgVu9Xs+9KEYB8RO1jNOioxzvB71nUBPt/h
wJyYNnTe/qiYqeMnHRhLjEnOCovqIWr8R9PrNTXrRQtQlyGos0ltFDUXs3gcJiEK8n2z6vg34vzr
kCvpPCGFCII8KYSifPU+rqZW/Cm+s5fW2TohwPThXQFI0OWvvuRdp3aUxNUWBWbwRpS+aL6OsiyI
GBiV0AwimvUs7RdaT2j+oHAE2jQlrvcdEreKojLV+Hd2+U822qvLC1mg4sJTDjsleadlEVT698k5
aYCEKKYC6WHvVkErnk2ofcYsl+wvQVPe+P5vQvlD5/TblD+YQ7tHg+O5t521aTWg0yoRI2rds2DB
4V1MREvScrRvQL2h/KYeCmeA8iNlpdlVOPdXTWLtnNrdTvD9adZ1L5fMQUcEro8aINxG2YKyBMfD
yPAxm3au3iYWgigmnyEsuiqzrM0CPlkEvCY9tBsLqLxHASEDC2bBxmMEgZCN38+Z1ECeSshW956k
1OJD+xKiiHTvlgPRCbQt/V70SSgEZglGI9RpuBDq0KgjY3smvCeCMDXXxiyOXlJeC6P7VSS9zkck
TPe8P+NAdg7qwzaBK6Lhev49JsjmisiTiaLRQCOhNdej018D27Vm87Ruah9lnBy423GHUUbd15F/
/JNx+AIB54ekKFSMA7nTGv2M1EYM/roZzb1h+ltmYpLWdbdGD1XvZETKg3Fa+3moIk2hauEAujh9
ECqTap4YSzpfeoFYM+chcjg3+hhjL7Bb3SNgIZRgkOtP4wE0GACJnlvIhkjUzhCiahtuSHyorSsB
hqTi++VzvnBNnVlRjpQoYgv8i9jFgR0aAYhtfed7m8s2Fh4UDoxIqhycI5S7lM1qmzmZmxbdocIV
2xRggyCKfGvFOmvadX6aQoZhTNdZCSZuwTtxi0kzFG+s0T22ef8wdPOk+UVLJwWu64IYUBas1R6Z
k4QjwQBgtmrs3+gkBLl3G5rGfe+P6FWItWb5S54KFwWRJ150Nlzm/Es6Q4u2tnzSVFYIpZS8vfbB
9LWJ67J+GxLKt8gU7rpoZrdgvL7hnsGgCJFqHPbPJqvnBR8AEqcWzitmtM5/Reh6sRhCEFKIio4d
IMK5Y64impPn3pr4LulF+44pviK+wggXfC7hKbqUFjDmB8Z48yycFDxVncHIuzdEzhp8tnOPmy1P
j2Y9FfEmnQ2g59qOts9NbIHI00vBR9YW3bSJZpq/2LRzJY2N9Wx2xPgdNiXbZ71rvrhhWO+zbsrX
PCbzdZyQHI2QMIyDCLxo933UCN2c0udXJj498jJk60hrqCpjkAq8u+2hyFaeDbiXze4L92eHLkJq
NWDndLZCN8O4UHGGRfADyLtEtuWV7ecDJWPP8Fjpp43vPTjRuui/Few5Ht6hdZegBENviFa5cel4
4y5AYxYU7aDLVE7emNmTCwmJbDXGIFe1pKpLekcbopkFWIpVEKAEkwfWJh8o5741ZuDLSwQGobPe
B5XbIal+cO87ZdvLJ2np2GLWBZLWVAYUtWQ1lo3TA9qTrYg3bmyRHaifruOWBJnzFgmiud4W9+7E
mlIGmQd74LyBtW4GgbhtbzJ2XwvNzi0bAS0+AD1yHEX5QHacioj5kB0U+fhzFFTce2x4KXlXarrM
yw4I6Qx059CcBbLo/BtxTPA0o3ycl+GIkdOPdsJgzdXsB5FAY3Bjs+MAYGqlo4mWn14NO8R3cNig
YwQAp+IaHulYSHPsIu1e5v5JVMeIg3sgSI0Xs9lbuqfKQlEAQABM6YNxCdy+6KefL7OHdl+OITr4
SPcC2LpwVma6DpNNlwaMf3eyVQSr9Nardpd9cykhOLWrZP7cjgtj9LBOr+12CRP7cdLBwpbcXz6R
sJloW30qpTbd2NkZiE4lMrtqD/W4n+pcjg2XdNa8Y5bc8tSU4vtpGWHoDQnwyougPBX9D2fXtSO5
jiy/SIAkylCvKpVr7828CGNOyxvKS19/g3Ox0yoOUcQ0cLBYYIDOSjKVJDMjI5wDtXNfL/IvfNBr
M8LJGKUzW5oYZkLMFNfT3ZS9eUW1CedfMdgzz2+QLOUDSgTBHg853xJh6rzY35Zjhy8Nkxreg5d6
vmffN+FjD21pR1XnN2Xx4CDZQ+mIgMVMzPcG0wbWEH7nAYyzM3yvfjQX7NxWY/dt+IJRcM267qPv
c7Up6IFkH219E7s1Gjd7Olzq1q9GY35RP+bLoXSCpFRR8MiCaf37hHh1WEsyO8J1AJTRqe4P865x
70n7o0sUF4/fkGwxA+DEA3kNHqs4hYTEQxraGrGNlWjMGCiufT6jmeGzuPG77J45cxAbxM+6cptX
OHzzbzUBG9AmZz9tcpFNLyUF5ei00Z37KVJkeOnFdP3ThDDvzZqgy4tFYMUlyKiw+FtUhpo0IN5T
WuycNBiyQwX9tagIyn+fwCIYt4R5wKVAtSQ+IRhDzQOFKOgFg+scpVM/tDajSi5Pln7XRvjJvXrG
Z23tlZgvxAXAeO863+72brEj8dNoH4rw1lThI2QXgbU5IfsyNttRMsOcY6cb6vgWuZkwK+epHkey
6MVLX4cyAAq/aPCeutXPmu0YFbItyQYMHB6b5SEGL51lfM9VpBuSvIHj8jeMGOA2lPROTWEuNi0S
C6aS9NGJGkxzgo+4uo1AtUg2mAc7n6Uk+3ViTdivMTWjXJtgDXopC6sw8B0DVmz5jukX1jfw7ALx
okiMklx/YlLYsxRzyKU9wKTZkK3e9cFYXeuqwJBs2IkRId0sY5qGDb9MRWPhs/wC/UYsqw+m9YEp
rlSmdMfwPWFkFpU+9FhOd6woUyu3Zr6G+WMyHcfkpisJZvQCO9pa5VOSWpt4+NWWvxLnKlwOLmmC
0XJ8ou8oqMiTYxftmjAPjH6LwarNlPcg2tzhRpFBGS++Hb1/PwTRLPn8ucLSID/2pZng7zeAKHjA
LhnN3mU/Ro1u3V/no0tCK8qVFj5tCbexhmJEZ+G3lJD9qOyg1V4TVEO9zs/ioz5vm2RXkyvP2JrV
XQdyprncMPPBs9/yIt7XqiNIln5Xvwb60acbBeWycNR1/BoPy4y+agQB2I2d6X47HEFM7ofjW99M
e9u+K4tgnL7QcIB5TM05BC8zjL2fmgd5NWknfjUN2d3kPZkLECLVxRQrDkDp9/VpRpzl1ZZQ89oE
Zsr2LWnGIKoPJSu/8hGvjAgJ0ba0eAKqCUupfWvBi90nW0fFEyzLTRyWxccqXBBQCd+V0U9jnvGu
dOz8yMPjkkMk8ti44JrNLqvqdXo5H6yydcNYL+T+UDMCklnYHr3TAe+NZnx381ajB5s+Ll84gvnk
8P9MiFtTmyOU2muYaNh1Hr0zZ6uViq9b7gUEyzHeilqTWGoCffzSEW3E8bEcZutVT68a1TCZ1AQa
J46OKiEGTYV9iQfTaBYXXgzTI0DQc3aFpuv5vZA1HkHD92lDSFKzDa0LyIwgvpq35ZuFknu70ez/
zORbP9znOBbtvlDYlLuFdw5GovCCFKuGrO56qwKOamM3xyj6SFA8It/PuyU7KdBt+mNCOG1DQ6cF
KvEgaQ23o3bAJdwO0vJm8bZmq3h/q7wRNsmbozy2epjyoLgeGYcx+QZ09Hl3+N8QbtrYpE93hE3K
+nlsDR02WDL7Se5b7stMC98zLomqP8RX5pwp4eM0XNaERg1TY/XT0C7y9qOe8FDcn3dI9ppHvcww
OTwal2Tx0bakI5RQoP20mXG7A2QSki2GH/bDpcucTWg2eMnVNy4l+9kOr2M3uo+ZYuBUlvTWv0AI
kRogWHAx4BcQehzm/5zhySToUF+Ag6eiu0RXecwTtbCwGCyzTXCSYZob5KWnh9LgLfE0GjbqhA1k
VGI/T57dapuHF5O1+JP3SlBB7vB2/PfzA+MHAM1jBB8KP+JcbdZ0LASL6O80RWlQdPth2p7fTMlK
Yq6G60hB0coDh8KpZ3Xh1hNLNLwNWLLp6M7R9zHx0Xzz7STARStVlbwkMbo2+Dunrd4+jgl9iXoK
sXVW6udpDSjxcemvUqJoRUk+7RM7wtk76JhFtwoPxRIIr1MXBezJb79wwJ8YEZ6qbt3bZYlr6SbG
LJQXboj3OqoomSX5A+wBKENydAkigf/7asEyR1sKkjn5Bl3Rq7bqoV6VXnZjsq34+OaQKtZNkn1P
zAnpCoQ40OfQEXO5+StjiZ+Yhp9rW2ieU6ylaihUZU0Iv8bucRMoYc10gib9DiCmbzWHKQts8z7r
P87H+t8hYaF3h8SDqyUeIY7gmq6HTtm7kKRwW4bqBUQMB7+sdueN/B3fMII2OASo0RIH9cPpdtlL
gQboFKH9ima01QdMS/A6fXC143k7f3+4sEOAIkOvF9cl8T2VLlGl1wnsGMZHBuJaiJmxVxOSfwPI
m9xxE9uKG/PfcXhqUNiqXB8rA3LAcCzcNuVh8C7a7h1iVkqZNklRfG0JROGnSwi4SD2WHSzZTWcd
HWgHHtB4SnZuF0bXBknTXeJBEaMumuqXFTvRQ2zQeO/0XvZ0fo2lLkNLl6tXoKohNmrCxmtIoSdA
fLLrFqjj3Lyn7vtkB6xRfHXS3VxZ4lG1+sgLO9Wb0oWlbKwDD7c45kDqawLQ8xCPr4N1b3WKq480
TlcWhbRCrRCD4AQWwcNdjdvFdIFpvQ3rLzRasZvosaG9iRcdDs9T16wpLqGpC0O6u0mcjW20/jCA
oE33m/4jtB705GnybgCN/8re/TFrCUEEdd00ckrunwH6IZB8aXeOty29rT4qShvStPLpoIh5MKIG
zAMVLGnW1s6vx+XOmN/OOyO56Z8soiUcNIam1W4fx0BTc2qKalugK9QtLeTmEkBjn4fU1+bjoKIK
UHkmXHv0xNWH2YBng7kEGrCF0/QtXFQ0dyorvGi/iv3QKwu75gGSkMs4feyhaZ6ptEGl0Y5UCZ4m
itqkJUR73RRVuHiwwWy/XFKfAnUKfoAYFa/zOyVNGStDwhmTeWUXGvxDnlBXt7SfEbv2yHZpfKYS
jpKkDMcA2wpxTQPYVhF3pYV97i1uhMvhuLXL2yEJOvdxqG4AXciqwC3+Pcoh4AMUrY2uAZoGwgqm
MYkGmiUomKRXrnGX22/Fv9900JJZmRDWLgHtZjrOKPxn5V1n3jXDM6s2y3xr9v9+lKH3g4SEUxqt
a3G+k/XofbgDkCY0vMv1x5RtKN1YBFL38+F8OMg+3BNTwrIBe0bd2sGy0fyj094cCGFvqnr22/7a
YC9Geh2FveLVIIn1E5PCMuaaZYGrF96hSj0ab4u+b7yrUtVC5n/l9EnE+2efayik9WHO2mWmcMwz
fs3Dd2jfhd4Dix/y5BCaitiTegT2M16u4a0ZMQ/1YxtD9w/tY9QfB+AxkhZChlekV+yWJBNBa+DT
jpCJsnEwSdbBTrTcmnYQ1k+DCnbF/4S4bFg0fEPohQB/JMRD2dG4MkNg0kMTaEz9g6iqZ3ID4DYD
dRtqdOKDjlC8jd0F870QDIOsvPm42JVi2l9qAkUz3vAGqlFEGGaxYY9wmn+nv6r6wcE4zPmvRrbf
vCr3PwPCaRd3hjktZYEiU3GvI1Ob2a2bP8QqPWDZdq/NCGHVpGzAuQ0/4va4lC8u89NQEVGS44CL
TP3xRIioOGqjeMrgCa1etOTdg5g65DazOfNzFR2hdFcgyU0p4eofoio3zazRaHW07e3kyurqTVsw
xbaoLAjOZLi6VRUHq0DgiKAKUqvk4qQbsnKB//vqJtB0NVoDHgBgWvycWE9kBpfvqNgRqQ3gevgU
F3oJYvEqCpeSZRPAV9V0q2kBra5I8XE+fGUnM9rHf0zw8F65kTdRm1k1TNTzDWRVey+wgJysr5kG
uWQGWVbVQJEsF5sUcFu0RFEbF4uywLVBLoigzxDPO+a0gQnd4XwONOcK+ZmB7Pa8f9KgXpkT/Oug
3wGSGZijzdVoHBL3xSXB3BxqFZxYvleffgnJchwoGIgWGOqnb066Z6jOWopnkNQX9Pv5LBYHoAjH
GGVegWkR9PlI/TTWz0l8tCKAXh/T9At3DvPTkKhPyPqxLwqGxK/Ph6F4wh0+rzcDUJiOYgpBumgr
Q0IBIjIpILxAt26c+FXLKx+DmJAEVISANEN7aAGAhgXjJ2LE6UDLpyB4QIgT30Jnq6GB3mNIV3Gb
lmaclRkh0owuTY04ghlTv9e0N6YF5yNZej0D9hlbzAnQcbU9/VSr1EnLkOOP2AJhOC2+pGkWkMQ8
GPF4qY83U1kComaWzC+9VtEYkK0hwSWAk5Dy/wTbHciZyVIi9CZ6W2W5b6eHUQP29XjeR1k8AOzE
zyBUCKnIORh3A1lainiojL0Z/jfMt7OrqoPKSja4nf8xIlIMgnq/B/kGjPT1Bji1wKTXoftuuXvP
3hgATZQPqbdvVSKLsvBYWxVDfSZARnCrbXmZQIqz/ve5NAswZIQFIh2ccmLtojGHpV5qhEc3aU6/
sdy03RPMbrINczMH7KC97hWKmJTu16dNsXABkESbUW6TVd8L98joe9/vzoeEPOxXNoSFY+MAFq8F
NgznGLeGPzY2AFZ3eXe3oGrZhkGlbXVze96q7FgkeH2D+w+DGEALn35rE1kM9CBgNOwgvuIDLpwO
YOjTGCRmOrq3R9MM6rZOrrUuRHFxLoz9+R8gy/VcwIGz+uApIeLL81yjpM/xAyxcLHKyZfjoQi/3
tfzFLBXXDOnHzbtFKDWj3KzzXV7dAfSC9IPn9XidN0mwpOUWotfMhz4xbk22ahhUGjIrY0KaXKoy
DyeGvp9e381W0I3PGVWEjHTtPC49CNAwpxQ79UeLYjcv8xERw0qwc2i+S7/jmQmgK4b2YltxvEhD
5dOaKHrFHNYBaAaH5sR6jOn70rxF3nKPSvClXlKcnJhOsVRIXmk2WRk1T13MI6aZkQEXC6BD+RVq
+EJNEoNymIvGdAvuamKlsChqaKfHcMtKP8ii+cvoE9v3ymdbNUoh365PS4IvaOFMccsjotcxrtP6
jrchyf0woMf3/oWPCjPsaHbYOETF9ybU3CLSORPqAIAIud0NpksG+gQU+RCqRGJlYf4bQ452usFJ
2U43yMnonJACG7SAFCCrxy3r8TY0X847JPtywQCEkUY8bnl57dRKpdslGDZnvKPc7yn5mIAFZuFt
6yge0bIdwqQahgww6wReQCEF920/Rk2MdYu0qz466uZNPl6a1X3vKHrl0rN5bUmIBR1gij7u+A4Z
9X5pvMu0A7aMlATcSnUfGANGNSq2NzG2MbXtr9p++8KCwkMgbVCV+EvVuW/osnQeX1AQ23qaFURs
2yFzRB/n7UjDY2WHv5JWKZdqWo6eso4VpZepfWmlO61VnM2yvGR9miBCUyGbHOggJ3BlGl5nD0Xd
6ZCCqTciHzP6U+Z8o6vkUqXRCJiNDQyRg1afECYunc3RCOFUgV6XNW8c4yMG876ZKG7a0nBEYZcC
nAmkgy3YKeakN1MbQZItBzRi6+RJG7dtfWur6oZSh/gjFf7gUiXmwLyP2ipKTURjrh2d5oN6w08v
B8FewxRfmMqSEPdNHiZz2MDSaN6DCM4qXgnXDIuy7fm4+415E2t6kP3945JwscFLGKjX0IBLjF4v
Q+UTp9kMZfpct9ZDk/VXiV6DwvTJrF/KJL7DDJyvJct2pO8W3mdz3WwXJ9m4LD1ag4pQSLUI/NBb
fRR9bjPHYvhtILhtvW1tXetx0GgP55dAVoBAORhqfbjZ4SQQoidi3mgaA/AxdPqW9x/DsFnSo84u
5noz/jpvSnZKgyMOTPC4WtlUbHtYc2qMFCx4m2y6rYxbsCD45w1IV2xlQFixjGj1nDEYYE4epORq
7oKckd3wlerj2hHhNHPNaiicHnbs5FtSLL5t3BvZj/O+SL/qlS/c19XuY/ofUE1uY+4LP83epjra
ZEaM8fgHqmphS9cNA40WhDUodLCFc3OMBrwAZ9hqajBZvk2tr0OpRNWSlEbayoqQ5KGfMaLojQwc
49Nx0m0X+kBi9fodDXcWfTq/fNJ0vzLG/321fHqUj8TgQLdEvw4B/G6BPd95xlMcbdrmwBLFVUqx
guIjunQ1AKPn3wflW1/tpxpQrKdIRestPSZxX+PAvd/MOKdOGXUFHahqwaNZo/vFAAux012HnXs8
v3bS73RlRkgJdoI+RAhasU0MAewEOtzm63kD0kcsmOT/OCLkd0ZIkVlgc9gs5ofV6z5rDqP3YlkP
JnuNgVqCABWtVLle+kWtjAq5fooHyNpnMGrXyO2oC+F+GGRJ7ONyHBD3F8SodnH50Du4oXrvUxJv
tP610sunAePSLK3A+zw+n18IadisfpKQsLRej+w6wk8a0hHPsse6xlzEQ6Ptz5uRbSim5oBB4wQI
IJc4jZui7oqh6hzUQswgAblRsSyKO4jMkZUFW9hQL8qcpkgoLAyvkx5M7r3hvoFT7bwfKivCDoYp
FoswFzkx/28CR0SU+d30rfM+zpuRfWbojdl8sAMDvmJh2RmrNp0YnClQ30ArxrZ2C1QIzhvhay7e
PFZGxKIyNWs9NhsYYRjbKaJHjwVeeg8uqDa9bKs0qAcVbbEs/64tCp+1bkYe5tdh0WGgLd70Jr4A
05/Lq/FXVqpaWoo1dIWAoF4/mPMIY1r1lPXBNDwTRco1pNHgcXgXGhrAcgrR0HWa1cw9akJ20z65
GMA8TLO5c9nyBgLPzM9GOu6ntpmDBCRfF9TJ38aKofyXbr3kJ+glruxi3JFp6RSAMFme4TISkJPg
chmusM6e2VuxzkHwdNBQ60hAChGiUPU9dfxOpWwqW+a1LWGZGyAJtQLKfZuajT56/pul+WmpUFKy
hV4bERYax3ZEZw61L2fAEiIjqPLhptBAJfylFjiq0SYaYXhcgwDhNFPhakLjNppwMBiBDbLiuPx+
/rOTbs7KAPd1fS9IaeS5BQxEBoYBAT0nfeKHw0tlbY1Spa0oy7vgKHEhgACaNyIyvfXUmvVksnjD
8ls9/mTj7rwzst1f/33BGRb3lhuFBK+XJd5EpA1i96mbVHMjsiVbW+H/vlqyEk2YsMAI4KZKj4O9
D3WMhQ6bnOI19PgFf0DpgcEDnFUo259ayseigjIzzqnZSjes3ZE+3JmuIm9IN+XTyO+7ydodOxzM
VoeREENj1N3Hg2o2U/a9uMCcEhOhjBkAwY0SYkrVlOKYIuywQCCu9MvpIf0KWmRlhQoFjdK1UfE0
4YcZ7QrjYwK9y/ndkFDr4pHDVego3odAlgt+9L2N/DLDgoPOQmkd8Q51+ttk2oMJi4bHunnFF5p1
+zqCZA6+V7yEzv8C+UL++QF/cftqWtoARs3LX/GmoX7oPFft2zQcz5uRfkaffoo0KJGeQEOuhZ+G
EfsUZ0P+6KmuLtKPyONM7JzOExosp6EdzqQF/Qke86X5YjePdnLUy2PVblMVSkl2yoOA/Y8hMSeY
1RylMUonqDiZ4/U4Ps/aweremuJgqTol0k9pZUt40Y1VWuazC1spWjELiCbqRHGWKrwRt6YyJ6ud
KZbNLGK/zdC+uKL9FesCK/uWO4o+v8wYdBehuIJaJ6pCwjm3RJ6V9zwzTFm1S0xz07v2sV+aQ2t4
oHWY/K6pFY1k6TfGBVcBAOFjWeI4I+nCJAlz3JOqZBMS3Ud7hJAEtFC3ITva1E/C/3Bx81N2k5lX
bhZ0KsEM6Vts/Qv4Jq/yoUabwUgG/IKoujGnYIkCe9zV+XUcXTdsH6UPId4m5z84uU0UGnj1HHIB
YiUIKJSuSyDTsikwkDBaaNvcJfWd1lzGTgsyQky0V5mPyW2FWb6B4p37N4EowA+cKkI4yXJKy6J0
YNYrifarzpYWNWAoI/STVhzLloNJgb/bMwxWbdw0Jbgdm+PyodNFxy9Do3Pox68AZUC6h3IYiGgw
2iIkWYYaRektmOLSwGU2hzeMftRKokfZh7oyIp55E+re1uhh2Im2PbRTdXSxFGsry2+8IQJ6fsw6
eeIT085AshN1SYGnWexX0c8ebCuZ96us75QDF7J0vTIl1loMa6ZjkkTFZoryAPIoV8kUB+Y0KmrQ
KjPCNb5PlyprTJgJm4eWvOYNwceoItGRnXBrX4T7u1kuc1eEcbGxtC2NLxx6i0tVOio2R7r9n5sj
wlXyeXEHTYcreI34LiO+qwJLqvwQkkioG4VeGrBgZ/djgfoXbFieH3+lDeuB9Q/81DxjileSjOoV
qxsQJ2tR85K63l1jaFDlnS4x1bpvze5wPmNIF+7TnHgByYoktZcQUT3Y/X4ypvsFJ8J5E9Iw42wJ
XJANTEpCmDlGaA9RARNt/ZNgDDWLt2P0ft6GZHdcrmwI6QPgJvEeOU3xvdNGNtPqAlJIcwjukzqr
7+NKIz9MvJp7f5zsUTk7xCNXyLXUsLm+Nqp8nNnz1CbUf0MyWODTsorUTzUkVPsqRHe+d9H/3dRL
5tM+Phj5HWm6HcRMFEeM5Cw/MS98WPpgppBwbrCs1k5DfRmcbEPgAblL9FtdU9xSZOfZiTV+8KzO
0BZDRFmWwBohDx3eY0u3BT+n78YvPcFhgwrFVdh94as+MSp8c/YMqt3OxArH9W0djbiAqe7fpmoT
hVtrRGhVaDn80rT70N61dEviKLD0azt8y7RtUmp+84sU2i6Nt3HyGqc9x0Xi2btxAYpLLkfnpx69
z+yJDuH2fEzL19yxoQbzWzNUZGnA/FvBwJFYALf2UoBpYPhuL7uxpvuiebKWAMEHhLAqrCVfKx4c
AB2CuR3VQbG2o89WyAyuVhtOfkpenOo67XbnHZOcpL+n84EHRg3EFQfWc00nE3HB/tCaZO9OP818
N0ftZir3k0qkUZIXTkwJEcSAaaJOBVOxEeQaYKAHr9zPKpZJSRI9sSIEEYbUOw9pptjQbD+Zty04
4s+vmHRTcGH/34pxN1dfH+TeKrNOYCA1wZT9nAy7OFFgjWVIDAAJ0fYG4tT8e/gjjhtQMg8YOHAT
fYsJGuivbYvsRxYGiXFFMBiU7fIEAmm6qk4si/MTy0Ly1kgOUjXCRx3YPZRcqyLQ0x+oJoAROqmD
JvKV72GpSQyogfIRLWFUY4R7suGlYU4GVFa73s/bpwqjuz0YJju/m3s/LXpMLOIqEfzzLgL6/GlU
9FOn6Zxx8GS53FXOnW58ONPP8yZ+D9wLh9Lahlh0b4fOHg0dNkg9Ptk9u0jD2U+Bsm8x15V1JOjI
R5O/OcajXvnMuSqmeGtQ9Hipr2cYPbTjYzI4u7mANIDzbIY69M5+Jpi/BXjFH+zybhrt2xRj4+d/
t+Q7PfnZ4lmaDLFht/jZA56CZrUbjRcvCbRSkVIlZybOamAYdVxEUFYXPtTIisO6nYHJnZ3Fekk8
r/gWITpA0WaR+BJfBW4QXek0FRYjBjXxeSf/ThPgxwcPLW4pYIj/iz1qzFmByfEE6ID8sdIvy1zh
3d9Z4v/597kJG/NognfFUCdNmOLvt2i4eCzapHq28/S3815IECUwA8AU6mWot8PWaTLibU0bQngg
YUgeGnB9Zjud7CeolUUR0Lm39hKwwXe9q27DnmzL7zYbaNbWu0WVsWTuQq8WwHFoY4GCQoiZLq6N
dDbhLqv+qzLnqpu1/dybCoSa5IYAjmJoTYOSARAk9GFO3V10vddqHdkJZTqwjsVF19zNlTlkvp53
gBR2bIFQTkVaCKvkGAFcCqMhgZEk1Z2BZ/UtGvVtgrFKr3UCMobmdmybYYKAel+UvgZ1yMrvWBY/
hW7fPo1LhcUjekYPZpiqzim+M6fJAa4A5AZOBtRiXDHrsb7IHStt8BK3Ijxfaiig5l4OWnWNUp+Z
xdXc5LjK5Zg0S7UvYFdgHddkMKoCYgrM2OlCasbkQSMCH1+Vf0TOZZjsh/DVLvbnw1MaFSsrQlRA
5GJIbT5hQtuHLAuMBkQXxvN5G39fYACowhSb5UBIlEO2Tz3pW0DtazJwMG59Z/b2deyRvRMuODkq
n2qh4tyQ5Q0+XgpRa4gzU7EN2DKiRUYPlxpgmr3G9M34+3mHpBZQqsLhz7Ug/socYQW20ZifTK6z
86wQHBKKwR/pkq0sCDeYmaFTWmewMFX3A0ikx0c9vfSy1vdUWsJ/53hsjsfJTcCNbeB/hM0JBwhK
mgDipssNIJA6O4Txthx9m0LVcXt+3SR8hCfG/sKCN2HUlByW3bCgMK/HeV+wLc22RnRwrN1Egqq9
LZKgCg+UqAR0ZZG+ctTjT5vVpRDyI4AKcEd1dtWgFO4dIpWwmyxhrE0Ir7469sLQWGCiz4N+OoI1
ANkdUgCpt9PoplVpgktqxXw5cajgMY/dE5/UU5llVglwziaqd213py9vZnqg7e0cQ/rhP0qOufWt
1ka09KH2pn9vbUVFTPYdIDvh9AR8DxdDvuSrJQ2ZE6U9gb8FaE4wu+MPpiI9SS24HN5kghgHYNZT
C/pS15npcOQRaX2juNYTFS+XhAENqQKrCFIuzqEufgAN03QGKRdAS230ky6L+cHwDlp2HXXbygki
L/NZC4QE/lOU+mVf3sqw+DFk7hB1wwDDQKV72t4gP9Luxpif2/rC+HeA4omTokxdOuPbr7mTdVTt
2vl7vZgXWpwE579vlUfiJ8bK3Jk5ajsGiZqz3OblJa6+ofND7w7AjymsyT7o9foJX1sPvEeb6dwn
NO3db213kY7v5x2SpWGMiul8DtsFxE5IjnVtg1K3w+QPDS30Opvkv2QwNX+sIJgST9GyBV2MinVE
togokXHWdmD6KBVCftJikngcwVFkj10H7vKNpj9Xhj97F6OKFEmyhAbnav89+omBY8E/0CUalebA
VuehIGZazlPdOcsud0FveH4lJanRAL8ASttcTxAjzKcfcqRDmXcEn8EmgeSlMSc3UXUHxPSNZtQX
NbmJdbKjNq6D561K6Hhxcfo0+1drYOpxRbCRP5LJO2C0yvcmN4iSFzKbB01zLtr6qYniyyFuA5zj
IHKwvM0MvYt0gaKU+2yl8cHqrY1lKB6eRLLL+GEIK8z44wYhIkGaKB0qt0Tw0gqTDVofZRexXenm
JveS9AUPyeWderl3TEg/HlJrzoKm78bRr80OSq/dEvpsyeLXsqn1uzI00zDQx87OD2Gb9WBRHqfu
opzIBHnR2SGBa8b1rz4dojEwtWL6lYPB+b84BBtxa03z5I+JY/5wh8Y+luOcXc4R7acNzurlofca
A0GhZ+9hy5IjxlzaHQBqbXGllb13nelDpWi6/v22xZZhKA04CbyWoI12Gil52hlWXKPHb7QXeCpo
5NdcXeehaqrqtz6AcLvHpDj6a3zYCYPUws0Xb96hY7GF3t/QlPomjuPhGms6fiS91h50qwdZhZPV
0w9aWv1NOY1oYehDVm/DPtQuKrT07/KsQlG3A6nfc5NY2R3Ltf5H7WmLYklkwQJeIBtIec4LLAZL
1OsWpEPQh3ZnLdlrzmJuHeYd67ppjoSgADRTGvpzZQ3/fsBDHwt4VH4+QplX2Au8W1HI/90fbe9B
Vei7zvb8Byrb7LUBIYd3VtRRDYG+AcEJKiaVVvthom/Sf68lYfAXl3VOvIj/IyZyjQ2sT3g7ijps
2/fZTUl6vx8axZEuua6AoAFZDq9FTuAgvHTKYmDpmI0oQdMxSDR8tNPm/IJJTiQ8CEETiIk2C2pT
wukwxlDEGxo4Ys6bBjTikLXuTZBhDn5jEIUtyeagC207gPpwVRuxSzjoVp0PITrRceUP5bdmuu2q
barSzZKsGaygKIFF4yo9QoxltpeYdOZWyneHXqeqnoXq7wtPqXgeliHn3WE6lb6ubaOpVKyTyoKw
66meOl1hwoPSzI7OkB6q+nB+1+U78blGPEGsLtqsjnO2zPCBldHOIyCEmV4dVF//faALAi4UFTeu
Z8y5bk7t2INRx0MBO4Vxv9iTH9HvHbnx0lixYpJ7x4kdvqIrf6Aq1c6AcBUYmLybh+t2fNX69/NL
JinQn/oifCmZE5rtNMDGEj2kIYDhxbZ0Uz8aD91ybTb3SXnUve/zFzLaiWtCuDmgEtUSysPZgrJn
i8YmKm7hNVFtlWoJxaCLq7nzergX0ke7vm2iySdZcH4NVTaEsJurJSzMDjaa6GGhh2rcAMmsuqJJ
vx7UCTGtiEcsuHZOY6GnZhJZLRaMecCg24EH0rHZ55U1V3+ewS2QvDT5YxtCcBMI3T5/wtTpeTcl
7Q2ECr9zQwgeBR2Rk6xqGSDTFcK+Zzvi3g/FDtCF3cQ2YeH5OqB/+nSV/zu5rA1VTX77xgeHKrtw
I3adbJkbw8XVtDhglA98K7QNmmF73jfJ1WFtRQQsNF5BQcEFK3bzVtaBtVzTofazFhlkFxZv543J
4oUj7/nYGKexFWJyqY2sojpQRXkTNA3kh1zUSh++YAMkDAZOJou/2k/DZcQtx2MewiUpP8roqgPR
iuoUl7pBcOBBuxK3cxGuW41NOiYTwoEjFWKO/kOlXkX4Lwt779OIiNadaOymywIjXf0Uom2efKXg
Za8tiCuFK8qcFvh6NVb7aEo6/UWo4nyWXUeAKgCwGSzyvEtzuhvF7OKbHgG/6YwrfQr64X1wdyQ7
zuPLF7bdwiMcpSBAyn6rga1ODFDaFuCkxbY7+mEJg6g5hubzeROyE4NziQB1+Vv2W/wi+6ob9G4B
8sbI32vtAu+foBq2s/MQujvq7TPzw9V3laso9UrOdliFUhVW0YAMvLCEdtyHDrq5SOQQlTAhmJ2E
B4aHWKXCpPD9Fh48MISJcPCuoa8mfjlG3uetWWTAETj9tiLMDymm2TADMwH+ZWyByACiVgNqaoS0
9pL9OL+6kng/sS5c84Ys0zUKiAZwrZNf0huDKfyTriMGbDDLgbaJI/a3cndoO1TN4R4SdqZ9TNOD
Fl/HqsNCkhxg4NOM4EcXky5pPJgh0RWEFof4YIe7LyzVyoRwC1tMjbIoK4BnBFXv2AIDHD2dt6By
gm/W6mvSGvAcE75WKEH4lfcRD1AuqxWtQFm1H4M7eHDhyYUysfhsBVNVpoFcDDAMaK/VCZ52McYG
iF+WN3hwwx7Yt8F7XFfPU/8cqgBfkorTiXUeLysfoZ47pJqOgCuGdN967qM+sEtOlxURB2AszINP
BQKx3Z9fWklGPDErnIFJnkZ4TMHphTy04VVuX0/GO2m+EdWE5d97iHegCw4VC9rg6K0J94eiHUEP
qLspmql67Gc9uykczc/1WJGf/l5H3lwApR4EC/AG/OtN0PWsK2cnQ/eu9a3+up4eRzZvRnLUoWEB
Yd9/x9lykAlsQT0YX4FYkJ/qwsnr2s02aCJrxnMWP2jt+/lNkq3dyoRYerd7p/TCCiZqwDgb6430
TtDOwXkjf2e832AZHFYUxzBkP04DcAbN9zhOUKVm7rh10jYYVXeIv1MeLFCMFOLtjD6nWCorLM0p
9QQK5u7g19r/kXZeO3Ijy9Z+IgL05pYs01btpJa5ISSNRO89n/7/Uuc/M1VsoojW2XsGuhhAqzIZ
GRkZsWLFtaHuew0Zrv718kJWYJjALtImtAUI4z5fCFaW9U4HcyDrPhnOrTYyBf5jp2y8CddQ4Lyj
bUchi/yG+GYn59WQJlNJ/ACU1Kd5pPKfU7n7MMxSc63IvnR1eU1vj6nNi+M/NPFrTtASy4hnSWMs
ex5ViauX38c8/agGX+1ZvZra35fBVswNFVeEFDhHqG5rC4cex2XoVxXm7BQBMgrfR1hTZvlyGWTF
3GzxiWgyhdWLXNT5iiAjt4UlVMpGVD0Ml1DGeuKmtP+5DLPiDv7obNti0DaMxIXbmUInUypBBbP8
QzJ/CdEBiiNav3aFcoD3S6Joq2mSIhw//TxysbFyMl5wSlTkyheRbDhLmRMGaMlqpd3Mrqz7E40i
sv8IL5KvZ4U8ud2QLn7Psvtu5wzh4FaKTVTNG5m+A4nsTOPpgzQgNz03w/UwSPpr5jeEIpHcl1dx
qSXzrtfwpnJmtuGxG1JmDfR41rumHro7Msj1h0qZgu62tCL90ZxNzts8zQe1ncJbU83kb+pU2Ldj
ZDfXHeYV0TyW4Zj1WVcoHiaJhMRQ4Ji/M7kYD7NuTz8iaTKeisbPXkIqWZ/LxO5udScZDwYYT6UN
66PMczXcZaPT3+ipaX7pqxB1p2QKFTczonzeNX0l3RcRXOZZTpvAm2q5/y4UPZsDAmjFdWfOuO16
sLLHIa/b+ZYq6+A/OpBKH2h1sXtvQCqxdcc8LK4tI5xey64OD1bUowRaKOgDkNA0j2GkMSvAt5E7
3wXdRAPQrIbSQ6rm8pekmv2nom0i6ieWUV1nvRTv9KxWKK/EeeeStwrz27xMihs+oxbsNSeZfqmV
WmSopiXZR+SKSt7ZCIYf8qaJfjdtlaoHyapz3sSW1SW8y4PuSxDH1Q/VmsvffWjHP5jVoO3roNOZ
rJGn2p0eNmTfWtOX3MsW//YJTUpMFkJ5FiwJ+B7nByvingqlCqlkNZs9HekHVWqPcywfI5SZ/T77
FUtbdau1s0xGQoy7dtBjW+ZEDD+w9DzjkGnJwYR71I3vJ9exqBOEhU8v89QqWiGWGjA9Vkond8iv
L2/b1hrEtp542HZSOn364ygwryb6MKpPlwFW4ksUijQuC0ZeUaFYuqIWpmqRtxO5jUKVvlm9ZX3N
w2CovcrOyY466F8eMt8JOISZ2c9uG/qRumsTNfunDrSY7xc1t2U09NXu8i9bWzpao4RnqNuRqV/4
+zTwxyHQ4UUM3SdJ6V0z3KgzrNyVrPw/APEDTvbWrtukUP/oGg3qa6Ki4ggBw5jKm1zdQNpaysL4
jcjOYktMV6ypZkC+KDfHRq1djhZPUt7dKHhTBDhfS+REuGdBTcBR7VTr1UHiMDQ2vsgqCHVFwkmw
KHefg+hWGpUDI9Y9yX7qm0Pa7QxtA2LtmyDD+i/E4mHoQFY1/ZgiXTN+SwxzF3eQsfOBAuaWuOXW
YhbmJRddUQ4Si2mmK6W+aQjIt0gIK+GRTUKHAAnaAwSfxX5F/aT2+D1BQsgPiA4esqP5EqKrrPvv
V3JFDeEEarFvYyFnySSRofTL6Ip5p3kaHIx218r3Yfj+oO8MarFxo2IFfeLT2VqM/q41ox0Cq2nx
qssIuUumd9kJrF0biGiiacycGnjsC7AqKPqucdjCofSiJnLLkDF5V0yhcg1GJsdbRrFqfidwC5fQ
KIk+5RJwU+a7Ub+b5N9+7/bp6+VVrdkeYSb5FVVX3xZSETnrjNSAMRIy+wA+gg1nQ5m3pJk2UJZj
Y6c8kM1oIpaNEZuyw0dTfza3hJPXNuxkJcs+u2yu5yr5M/20NMzjoCU1WX/lfkYRj1qRH79c3rgt
uIWZRxMTzpuUjdO0n6n1MyeaLekZCuPPl3FWihkI9xEzULKnPAx5/9zV1Ryn2u/okO+5dzPDc4zn
Tn1RJhIf0S4sDu20XTdcs3XB2IDhzhA7hFDPMZ0QifWggEuhFbno5dNui6576YYy2yv1h54SjuRs
cCLWPJSDCD9LlB2LGvU5JOHjoFkDUgPSoHd7SXs0ks5HrCGXr0u7+gKve6tStYr4RwoAWTAx0/oc
0exavakS3G4xpRbVNoWBw8kQKd/UxJdCr9IrPz1mY5dt5NFWrmA4U5pp2eRCkBxevLj4xHliDlRV
8tC4Lrp7y6+Ol21m5bj9jwajCTGLgtRiZVLKKHS9I/EtJ0m2N2ZkJc26GaFiWL/+AolnMF0IjmgC
XaxlLh2TPDBeKi7Ih6hPnXUs1Wp/GWRtw2g8F5IxdKO8yagrsx3WSU3d1TAnd6QBS9saPLJiCs4p
wsL4rJlJMLI2ERVRko8fY/mgaFdZdldMfxGnC2Iv5VGYEWhaiU93Eukl+ZhP9iQolQrto53jleHP
y7u14pgoP1KJgrMOu2hJIk6G2Cq1UqNhQ7lRh5tc30/278LYesWr4tOeP+JFdRXqDaLxFv9ffHoj
zbopEiFFMxXFoeoQp817p55dKzfMYGc5oX0fyVn4IXDCrtjVRVZ9GIY0fYlmLbpJMzUrjj7d3bFb
VZ2+V00/fRGZ8js1HtHtVRnOfjUGo1XdFWXpHBX6whu3GYbGd+OCFqy9GUWTSgohMl5SByEZj3KI
eR03TVXzAlKkfCMgXF0wzGjUkkl/28uqsj8lgV9TKuARZ8j7ach9T28a6XpoBWDVTntVHfSjMXXD
se4r27v8Xd8eanaa7hU0jimXvhkqytzQIUpKCowIl1SH1kqCL/YEdST36/ePYAdK8Dqh8UBFX3rG
0YmVOI+pNKZdP7mWkkfXYWnaLo07W0ohb60VFgxtsOh+OZrK4/j8PJCokYohpd82nMrmFnHe6MlJ
HPtnrRXTzTSMWxIwq3iEwBAEIOMil3+OR6jjmE1PK2lZPlQahSUmHffTUS+ljc+1CmTB7WL6n6mp
S9mPQDUrK096is5QHadI4fkafWA2z77Rq+fLlvHWP7KH/0EtO4v8Ui/kuQVqMlH8a/KHqSu/XoZY
Mz4dJRfKmrbmvPHzlZ5x7koghj7YZb72mDCRL0ymjYtrJQXAUiBoU/WDRcuqzj9PFznk9NKJastw
6ObnKL2V4tdAvTbo9Y4YpFndzkxNjz+UKeTMj5fXuLaNyBmIWdvcNKRcz7FlSbL6KDEoFzO8Oety
L4sOlxHWdtEWNHAiKqiLb9JAnVH4Jq7Yi8pXJr/N6tPmeVqBEE7fRuZISBMuqztTkBT1XNPHOSRX
csYYg/kqIqi6vI6VnSIqpJzDV9K5YbTznbKNoopKW0EMZFK8LtnTTbKBsHJ6YMyTPBB8A5l/zhGy
iibC0A9zL8/v/fBDVN1bzu9B3Xg/rqxD9HsxMoB+QJo5F86AkZl5m+RJ7g2Me9S/mFszcFY+Bs6T
kdNc9pRAln40b7p2oqMn90p0dodkp+YPWrcxf3HlVjKhGvApRHIK2z3fKTX1dZOMV+5VylHJPg72
sbA+6+a1bDz7BvNT6O69/PFXFwVnQ4wLgPKuirfDSQSjJPDWgwHAPr4zjNfQ+prQXvZ/w1gsakrk
oCtsMOb8we8eSGDH0ctliNVv/98yluMC6nFuIHoDoc/TQVHSq4megfdD0CDBCeFfOrvETp7slDXo
eYWcRO5JtLJGpkXGPvmLVZxCLPxlE1kh2R4g0rl2Hfqe+43HytuXIBE3mQFszCHKW7os0+gR8qrq
3DOLyNXzj/EXyqxkPHYmdZvxx+UNW7NlYlckwwQhjNli5xuGyTlpV7c547Aepp5hyrRVy1TYTNQI
j5NvHuWtIWZrxswCGTxExwCC9QtP1sVh4ZRFj58xI9Zzk8Xfuy1Z3jVfdoohLPHEDGqtlnikgSHl
bvS7bz7LwS4ONwxhZesskqFiGjrJKar75yDhoPpjLQ1cWsatZMZuFr6YdEWGjquYt0yQquYNvyMs
axH+Q/AkEkCpiYL1n+fByaqGRmXc5DTxrZyXWbrVmSZgeloLBWPakh5b+Uh0b/BidnSugzejeWy9
z4nH5dyruwlBcR6b+sdq3KrRvEER6gEmnbNCWZGrc3GUZJkeHWI0iIhtQkfTrlRy14qOly18C2Th
PKtScVp/BMTwoXujNqblfzF6TQgUCD1aDBoyyTLGlRXC5nFEoSBWSb1ruyEovcvLeGPSfxDAoIIr
GsEXF2fblSWNcxTAx8rZ5dXOdp6V1PHkDX+wslsEGDR+M7RbpPnFfz+xMb+oS8Lokidm1TKUlb6m
6XPw7qCMtnyG/pIw4asT/i3WIjVFaNRinlUeak9MBtsZOcP4gg0/uraUUxT1fClTOvhd7AsU2JSm
LB+VqHvQrC220iqMxn6RAdB5KS4uzn7k3WjOtOX1qXHXjtq9BZVEzbr3mzEzkonQBI9I9OMtVjNL
qlkbomJB+tuCdlZpLvWky0b25urhwyBQQ0xDBkshfjoHUYsq59FpQhE1jMPgRHu6NI9DALMnjZ9H
adiF4ZYWzxsvuoBc+IDYLitrbKldZJFOh/U+Kr8HfrtL6LvT04NeH5G8urxI8TeeuVHiAt7YIhMI
xwNdiPNFWnNhlkZL3da2G2J2C7Gaco+Kw9Gc7efez64uw73lxAo8UVZQ0C4mD7Ww9tBHcrkTc7oG
so5dui9NivjHIvYK61OSvCrKUxh+cYKby7Brq6QxUmemECEE/MHzVRIjDxEEAlIn9U0QUq4RFeTb
ZnTcot8QclpxTeSiqDtSz6CvyllaTZ6kc1UAZarydab5d12aoGdU/e6c9unyqtagRM1EhqvFlbF8
rOp50QxGj7UYZi+7jVJ293Y4tXdlU0luG0x/4alooXTIP1GAEtmZ810cVLtRfCEIXavmnvIr4tYk
z95NAcdCYE0Lpjwh65sXpAOZA+shzYXGvrVLrMBy5zR/ipSUPtS8OEx5/uXyPq5ZB4xpsTZxuy+f
SZVV92ktxjHYvfErncajykzmOagbN7aTQ2NuyYlt4S1ipWZsYFaF4JVZ9FsOW0aUjjcjCflGqp7M
+t3hy58N/W95iyM+5YVVpQkbaufo7kofGdp7KKL95T1ccfwWNGaCfYooxMmLQDYvJgcxPNYwJup1
pT21vbGHf/f+e/8MZbFzQdbVSSzS/WOoHuTa/9K11b02/wyieqMctLYe8oGCPEgwQ3rw3Na1eYrj
OZ7wxP1zOjg0lkluuOV8V24YknNk4fkfSd3l1a/Th137aBChFKXsQvmzHH32m9jN/eapihjwuuEv
VuEsjBziG7z95fTCaQwhG4hO6GYub6zkLtX+qYdqb/4qKZP3W0Iw4lssbxZUDggCCGzYxYXPRaO+
k5ueiCNxnJ9SirJjHm1QidccIOGZxuOJMA1BrPOPxCFiknuDryVLdC13+a4bpm+8ROixMjbuyTV7
IH6yeKSJrPTyaRgpkPVyi7pJbF3BLIQXfdWo6Uba4a0AC0f1FGVxeZh6lOWOmMjWpnr2jzQb5o0/
avUjelfTJ0WaLfrIzfJIjSUlN2k1t3FJNsTN69h5UJ2hfzGzvTpsyde/LQEvftbiMDjRZPihyeIl
1HzS4Ui/hzl7gREyZWtXVJqnh8dm6x5Ys1ZqSFw1yH7p6p9I4iT4VhDgtWZ0Cb2ybq8jU7ueo+7O
T8eriaPo191Notfvj/hE2epfyEWQ3Bfm5OcBkKh0uK1uuqP9s/V38K/2FBbzaOM8rp0QweElSa+j
G7Ds1OnScs5ToRigOP6jhj75WH267JVXDwhN0EwrFW/XJWdEDYzcmWqBACs5uunlTImPo6ZUoRuX
hv+9Dfvyb/aQdBMiIKIyt3yX99PU64EgE7V5dOws+UsulzdFScrBUu/bCVXBbGtGzeoqRZ4TdS4k
NJeeJqzm0YjpkfAsigL6LCOfmN/qhUM3hrGRdViNX/lYwqkB+IaKp1pxwshU7m6/TWmQHVydO88K
DnHyc7RcSftQ+S+WetCtDdew6n84BhwEXVA4Fy+ekDL3nOiiqtpYLoNkHqHsHXxGy1w2mLXQhHzh
/8IsiTKNPQVqJw6dXAf7oH2VKBZUxSGcZiYeb7jUtc9G+pbvRdoIHZfFkgJDUpj1KQK9EWZR49v/
ONVgeVI7hojTJMfLK1t1YrTF6TxyKBvw9ji/LAKntyn08bXMTvsQ1c+FbTGeuhiOqREc1Dn9Os4G
QyweYnOr42V1oSfIC7fit8y3aQxsJkqzL4P8eU60p5LkrEdB63B5lWtmQi6RggeBM/mxRRhmVX3u
BzFQSWUkbmnov502u6GwtjV+a813UTbFpVjk4JWllmHUaswJHOmfpAr/taic0NU2dX1X9w25CB5R
XLl8u/MvFndjNuQtGLkFn5jx6EUMn15XEW/ceB+uGgdvfVI8eCzRE3oOhWjONA8zFWezbW3lhpk0
A8SYtlJlV2ewAYT1Pm5s1xzU5IPeGuGzGqrdrQ21/f15GjKNCOfxKqfleXkojKjsbEfihyR1+4l4
miY3Nd7lyMlu+OnVJcOuEhk0UXRcVgdiQwlTu8JrEgbfaHYcuAnDl/0m/Ob3wz+zo76GmeapRf6o
8By6bKZvvyyPVlw1+02i6I0AjaENxlAS63hU3/aDyViKYhegeJnnz5eB3vozgKCvUfUUr8llhKj1
g9FpDvUJv7nLzW9jFrhpfsWDnMrIxpreHr1zKLHmk3gFsa9SG3WglIkZe87eKQgWty70LZBFJNYb
RlMpoqTDXJOg+eFIvZu8e2AApGNqH1wzZIXonFv4EHo/ankMSOUndOGYaX+VWelBk7ZSQStLgX5E
iECHFg5rWTicFILKUiGrnjfWd6ryR8vHIQdlsHHNbOAsJZkZ2VswqnXG1rLJDUvp0Ejj3je2aMer
MGg/iduZOGTJCJecfpKaymTXJr/3ZLuwXccsUP3q/Pc7K4UqCz3XpJCQFFi+44KqxlOlqP5HZulm
9t62vCS+t4toZ9ffzDI82HQIze9uWxFOCQYGuRcFEpy9MD0zasLYj0C10/QjSlGvaknYI0vMa6Mj
yKD1LQuc/eXju+InRAOaKTQpEVta2kivBXHazVFBI5B86LUf6TQcZyLyiQlCl5HeZl4xxP+Qllbi
R0XQjCNIrf2JPhdikr3kG/t5/GaoxHr7aqs2vwW4CEfStvChcwEYNpVrDUSMH+KBjrfPkWXvG+mL
tcUfX91LFNDo1hMckOXN0ll6Z4xNUngKLMYpfBrVaSf7bm9thMhv323s5L84lBLO/WBdlHLpmyws
VjQy1591Z/b82JOML5nz2Za2Bty8DUQUloTEEEbJurTFPlpzOIRBjRupzFt1Kl0NGezLprFyshGU
EoK2VAFEWHW+oLFKSTTQ4euVNuHAJA/xPmkRcmGK05ZA+tpiyB2bMJDFOVu+CKmopVKqWpTTg9I1
jMfNkOpPAH+elWHMnuiCxoPAIlwGOl0NJbf2OcWj0eRu6Ru3Vma0B2mKH0JZesga3bjx1eFOkaQb
266vJbX4VFXzfakGAYLwnMImfKSGpBM29zcFA3F8iYgskLV+40S+FVLluoYDLur/xCnsyfm+D3UP
hSkJC1qFzEOpZFdyKJTj5V3ZMy1thCEd+548/gxmYxcrgdDd20g3rnx5pAbotyZXRsJsWTZoSp8K
5CQJPsBN0FtuUD8jc3V8t3kBQgstg3Mg0CzPZZZmVVZOAY6AOMxv5KOJBv/mJL2VcI+yB49jnnYW
tJllMN3FVa5oCTDFmOzz7pM1CapsO17NlRDX6XYTY6iUkiGIRrMVa67uI89KgU5Msex4JAystMgA
W49RyBpbbyyV2zTcogSsnB5BOP8XRnjA0wgsr9Fk6oCJCuo7qfmhDbfGsK94bVES1GFUEruifnIO
YVfMFcoknJtZP+v+hz7/gsxOOz7bzRddv+r8jdhlJd3ASKUTPOFsT5bUTq3tT1FceHO1K+oPyeRG
JL+V3TDf6NI3R3Pb4ZPUX73fIkniazxDoFgRzpyD0plbZCVEPuoT8sOkFTdqMN4r1ruJXBTiKF7R
DCZj/OoybYPiJGzLlKGORjrt63a6rupmB9d34z5aswqNEaNwrSDZvclDD7EdVgREWAUtK1rzi+D/
/dul4yFUFYIQpbhFvKzGNAj0ZoN1yx8V40ZjxEC6sYa1AwTHTrR+wRHC+s6/iE+DdkHlFLNjMEhe
m0JzxN28HNaMm6I9VEHYp1x3i6s0MO3CISHCTpm3Ha0naJoow1MS7nL/Vz3ssmIjkF2JFCCIiF42
xCBImotVnxh32tc17ek0PWtIdFrd6KrDU1s8RnbkpnHkVltTtFZ2kQZEUZWV4awRQZ/jSVNvVDxt
Ci/JRfeu/bMPuF00dYs9uGJxonAJbUTc5CTrznFyTSn9MJJFLFlLN/OgorrcG1vKnWsoVGFJQrJ/
3JGL3bOTit1Lp4JxI7cj86W3WjZXrIGGYN4YqOfCH1/my9TOQnwt5O+X6n0pk0tNKId+VJo7ZPzV
4Dht0dRW8USVkgAVYYdlxQ2CijG0MrtmFeNN54xHUvGu6fzWrB8ELYj1WUcKx+9tR8bFmcz5Q5jN
kbngF5s49Hk1JMQ43EztlRUMTB3fEnj683csQi4hPawIISmyt8soQu+0sED5tvACsg/oRKTRdSTf
t4TEjMrsP6mTa8+PjPgJou9pd+znh3DLoa+ZyukvUM8NMjHGfqxyvfBUf5ZumP2lPuiV8fPdbvBs
mQsfVWuJwkayzDiR9xJ/Mgzp2kJ/7DLMyjPmTw0Odj6sFRqyztcyOfKE9rY4XMQRbWl7ysiYkeih
ognoMtKauxDVvv+P9CeiOnFPRj1HUZgphZdq81WmI0/ixPt5MJ8vw6wtiN416k6UTEh0LvYtTZQq
7kiAeQHJZ8sJfox1dC8T8iKetBVOrGBRKUVlRcjPY/eLzYPcmKVaAJYal7ddFzzOk3m06ozpHPYh
SdorWXtU4NemlYqy+QdVeTHN+i5oDLfSftRJsrH0tfDm9Pcst7iteHc3Hb9nNvzPRa/s9Vq5Mcr8
Jk7Cx4bURgoR0iJgpdwUoimyYbIrFxASgwwxQm4FitfS5Qy9OiVDCzsxbxw3U65HxWPAYKpGXiYR
1n29/KFX7MnGXwsGHAwhWmrPLXc2g3rKkC1j/hiTno3jlH6f+w1/toWxOOmGXySp44elV0e5O/vH
fAp21WYT4aoZnaxkYbJBVY6y0rASPTna7VeJxqJ0F8b7y/u1hSK82sn5C0uHDtmOtZgMgwtgK1zz
7lPtj5dR1nfMFMIazEhGj/8cxVbm2MIMSy9lNrtCQ30aUX06XAZZX8q/IMuxAeHYDfJci08v3ef6
Q2ZdxZM3dht0iFVzJnFA5xItem8mclW55cejxYZJjUbY0V6XWnXXIbpN277qDYp/VIetbM/a9onM
Cz0mxDowsc+3L42tBE1YmrRtOyb16dzJWX50WuXT5Q1cucFQZSEFiMsHaEkbrJIqVqaywhZM9Z5p
w8fC/3EZQbzcFrc0OnpixBhC1UIU6nwh4dB0aq0RHFp2lCGthlBAEg7ZvkjnF0WJymfEHrIN//cW
E71e+n7RxGccnrbMtM+ZZLSOTojVRrve+aprzAK4GfRvney9d3EAoRQtmnRweEu/H/mK1jUFYU7Z
fRnNr359HXSvtXozb3Vuvv1OZ0BLh94UKFWlA3emUn+xElz21jR5cRzPPxMTwE3qxbzlEIhdZsga
vZ+LtjWJMsbbuX0086MUfq6Dq2q4LdXboNlgc659oVM4cbBPfFAR5HFXd8Cl5eRN8jUSy0c/+iaN
V228xf5ZxaL1DxoiXCaKVedY/cxIeU4al6H82trxlW7MT4VW76W6cyktbcQCbw+u6GgXTD1E5Phz
Ye+G1MZBIW6KYchcyzoM9ie/3F82u7duT2CgQ4u6AbPalkoDRdzbUzEwjbkrfhnTcxXfhRM8kI3H
8ZrNQdGm0ZXAkKrIYt8UhbmOmiVQlCfTj0iJPF1exlu/yjxwnCrPgz+eYbFVnVyVeVnFpVfkO7Nk
KufPQH/Q4uuMKa3JFltzzQpOwcSPObG4rCrCrkNdyLNn3Y2Sa8N6MozSteTrZuvFtWYC0CkhtUHQ
g+K1uPpQtx1yI2TjKkZxpPVRzIMzwi3FgVUUMV2CO0nICS52L6wLg7xxWjKT6mlyUDtzniVrS5x1
zdK4wv8FWeyaXQ0SnhaQmcNZXDfRz1m5kZWtmW+rH4ciA/EiuRjm9J5/nLwsGyuJgLET4zajY/eK
pykqpsH4zerMezXws40jtIrIGGjqpJRSIF+fI4ZGmBuyz/3qZ/+IK7axvEq6loZy1xbHy2a+uof/
QsEJOIfq9bxt4qLAHKYrpO+qoXQdg7BuA2bVHk5gFsfV9I2q6wZg/HRv9l+78LmMXi+vZHXTTKaZ
kF5kTuqSg8Z8Cb2Ga1N6qvrUx4fWuJEdH/aIZ25R+FYXg/OR4TzjHZZJmJDm+kHLWMzQRIdy0rwY
is/IePLLC1r9NCcw4r+fOIU0G2yT4Zall3QZuTFvjPaTYrpt8ReuVLS7/O9yxMae4NAjmqpo7vN8
YBCx1tmv+Rz8zec/gVicVHJjAbNygOiDZyN6iJyHedzIK65//v9WsTgzje50lSEMGRGrQxjcdsmx
Qrci1Bk7s/mkFua6DEhOtmwZ2qPHMTSVDliXhzSmDqJpYD5Kxjezs3etle37Wd9VZhcjUdNfJbPz
f9vPZdRgWnR1oQ32x7126sdeP/rNVkJzw8qXI3XUFF0CuwQjrZ2dFT7IreNaW/yZDRtfclUrs2By
tgqIEuycdt/bB0O9sbaSOqu2QQcSxCeyIEziPbdwTZ7CUBlBGcqfjACppn2fPqV+4FnJVjy3umvw
iVH5oE+NsO4cKtStBh3nEkcnf9SqfZr9srZ86WpkcgIhQqOT8xoHaavZPqsx81c7/zEq3xPH6+0X
e1BdGDWXndD61v23noUTsnopLQadN1gtIYEUdbtwHGmJdQfjR2G8XsbaWtjCSzRB0MsVujteWBtX
1G768bMB90PRvqrlfa/+RSxMp8K/X2rhMCiVJ3Wgg6bm+o/UmiKXkuWBaSrXl1e1ku8ikvwPaNn0
Dz+5pPjOFrbBvvY/GvnOon44x1djtyvMqyLCu4dXvrzFHhYLeOOkTnAXd+6sjKgZ08nq+XXy2jvx
tTN+NHyBSWuaE3sK2eiq/puw+QR0kYsq/LkJgwTQbqgPmfpUVgODXY9q83VgTnM2/Ly8uRvHbVmG
gx5dJbI4bnkHf5im0Lotn1PJ2ljV1lYujhxavcbcZ8DIxU8j9sr2xkInbnKuwsGbHLfZimy3liX+
+8kRD9IylEYNPH+CkPqhKD6q1cvlnVt7QJ1a5eJg91VaVo6AmIeXcfqhTRv38Qr34NzsF053tP3A
jHsA7LF9nSfpWXFit1TCJ6R2mIdi3Eb5Q5nSIpCZWydOBK2XLH/hSGpbreQ4AtrUi1ct6+7iNLi1
rOkm1aOb2pG9uczRpTb3xihv+Mt1H0b8yYgUOq7+OIOTL5fT59ppLc45lnQvlX/KcXgMs/mgMG8m
q+N7Wm83shWrtsLVBuGV59wbirtGh8CYxuLEGUwIqIZ9rujovmyxd1cvghOYxcFmkmXtxBN72kb9
IbNtrx6ihx4p5Ez7FTpbLeWr20gzKKlZKBeUIs8PgFm3Wk+TJHFBK4Q0E8/pji16bvLsqsXnpHcv
H4b1xf0Ht7i1dXT8G9TdOW/FqwQZxv7cFLu5OWhb7+KtdS0cCbk/PxgbgLrkRc7ppLppx9tWf5Dk
G13/9X9b1MKJ0C8mFZmotE/dd0s/5kjYjXdKdO/Eu8tAW4tauBJBTO30AqAWmS77Q+x/cnz0sp6L
/G5U/8atUL8RJFgCKUMXP+bkgDmyr2cJTfpeGNnXRfhZ1gwvzibPtEKkjiiwjD/lIH3xna2SrljF
0qmIPDQ9h+iFIp5yDmyYjdHNA8BRJF+PknOL+3yKa/O+D8Otw7Z235xiLRaJjGBeyDleZFSTYxjs
huKpm6/I2OwdyQ1CHcE1+y+OwCmk+Ekn+6pnQVmlEctr0t+ZfSt1v8eWsSk+Gr1bItdr9iIezghS
wgGiLnYOVXd9O6aoeXhzcrB8Omy/qfadPxUHVd3ZwZZq9+pFdAq38CVZYWll1wBXEVNa+nUaqi4K
3nZAscy5s4t9mf3qTHPjUKyay8kily4lTFur1MQnlO7t8dgXpA1hNJhbcmJr7v90dQuPohU0p7Xk
qLxi+JbInhw+JtNGpCz+ijeWT+6dsYoUy5AVO/9elEa6wKy4YQq7+NCX/jMR18aVvQWxcCE5M3vt
oq0JsEr/jtO/r5qtR+DqRomOEGZAiI71hYGTMKoiJjVBPKJJSgm/NvLoxlsScqsH91+QNzxoklyM
7hhxhdY0fZvbj5ETXkckc8cfjfQSR8qTjfDbZe+7unWwxChlCrXmJbk3h0hgM1abNNH0rXYe9a3e
zlVDPvn7F59mlPOpl0SIHZnmle1ED2FCnTwopL0/beU11rHg/3Lpi5kHi29khn2EFjJrod6Zupba
PE5Dd1Xr0bEKt8pj6/bwL5a+yHx21piqiQGWXPIuKz//T+vOhlfdWNCSTyUTfFpRCoiR0u2YujaN
/t2nKNw4oase1SAVznggi07VhYvLpaadbA2YSXB5gzT0woxRacYYebMzumWSXg28+i4b3krQhIIR
vUKomsKxfMNhyY04hNNe0BuyRyte75HrcOtiJzmvl4HWXtBCXYzuMRS3aL9dOKAE9Q8zMx0IW0a3
16fsKKXzwWegZlrPV63+i4L0B4MUVTyZd7GxVWFfWydUHciKomuVP8/dnznLQz7E8FX0rup2GuNq
9sqQOG6XFC2jZdR8J4fIRF1e88qphoQOw5TqNx0IS46amnf55CuUn1K/S5Fx/TFMtFtexlhRHlBh
roq87x/N3WUiu5+Nxsw6akHmpD9mPZQg0Npbm6lHN9LEfClplB7JN1m3ClGAp87xd5p3IQ+ZfeJG
AfLO8ftFe8RPgvZK5zqtgstSbzmpcjZqrLs3fhrVSxIkO/SH2fXJ9U1nw3WuuIAzsIVr6yi0yqUJ
GJLP0GYkY/JUJKZcKZx+XN7qlXsBJGqVvNB4RC3PSl6RdHEaoqt66plJFwa9m0aRtFMm6bqaIuNQ
p47iIhLzqx2Lj5exV3zQGbYwtZPIjrl7HdpH1K+k2fTombHUXdlqe31r3sLaOTld4+KUTjEpwqak
ABNMzQeLeKfKj1pZMy0FYdji6vKi1jaUsQT0syCkBpdiARa2c62mI4vqGqbqVpqKWJZsjq/M8jHI
gub/RClCwUXdx5/kuss23txrWwr7zEY2kuYj1AgXWzoi4tqNEvS9uazdeK7bR6Ntql1k5I03z2O3
gbe2tbQGGULSQRNawed4dL/1gZ6w2op2xr57dZqbzr9Sgvuo3TgSa9EyPSP/Qi174uYi041Ixyfo
o+G7itF7UxF+MVrTS1T/c9LV19AUf06lej3Jf/E6PsNePAzyxiADTPKLB1382DOoOzCUB6movaRP
3XK2LLc3pMfLhrT2KYX6JyoSCkmU5WPEjiu7HESluuMfU/Yk/5MSJbsp2PAAK1c0DOf/cNTzT0gB
tOljDRzbH3b3+a7IaV6qHqXkYKv7y0tahdI0QS1F/gwS8v8j7cp2JMWB7RchsYNfgcyqrK1rr+5+
Qb2CAbODga+/x311pzNdVlpdVzPzMiVlEHY4HI7lnFNRgTGVk+PB2TRAMcwouwCaVgcynN669Nzr
UDenoBQn4DGwhnBxcp9R6rXM+1NdmcyMXnabbwEyBo0yK2vWO8KIlVQ0vW0r8Oad11OcMuldAtgq
JIeAnA1MCbnJwOlszFKuiHpa9knA8wBP19SxWiiVO5Ih/n7kPIuydlKTQ8ZSBN/HubxOKY0RcD8h
MjoEeR85RpCcV0slMgAcreCyAqO73CA2M96Fm2iB5NazYcQk+xJsh4E/M9R3tG9xlR89FiZdDs1k
p+AQR+dJgKaWfP7pFoBxRVOk6XyrjDxK+TX1/rldFTSWeIShUI+MG2YZTpe0zelsFkKkYW37xRqv
tpHuJ+7vzy+jYpQQcmwx8mFiIYEbeipnm7p16MTtbnMwZTpPGUWVDKgm6LFO7OwHajB4+Bth4jHd
lIZqUYHoKnrucBw8GTOvMAv0l7c46yaKZSCs3jH6Ygavk3+VBY+1Q9GV8IE7/g+cCmZCBBS7dEFg
AC4rBgNrauX204TJxYnZuxzjJz34KzXrqsiu46jjAf2/suTid7jk6Bopsa5u+TMHFi9L0zpGI9VL
n9EdrZuDPS5dZLbkU2hmr+eFqy5CgXqI7jJgc74rr6LKMw+TiduJVDM86SPBvY8+o4gYWVy3msYI
nTDpbGwb5ncKC8Jm5wfJLuyxSqriret2C3jPz+slfkp2Zcd6SQFFvw2Y0BXtbLP1alffgMnxgd9H
rRNNlEioY+Dg9Cxk5piFLcHvD4Q9Wfn83WZG8hERBB0Y4DMAoqIkojV7hzSoKgFQNKkAn2iCq+y8
BJW/F+2QgsgmwCyzfKDTceYFcl1xYI6xV0frABxg3diMyvseC5HuaaBCOmEv0rwOeemCA6sSewsx
L+bEbPnEfpzXSLntRxo5p9sCDKS182oIsxcjsoAd4lqajVeuWYAJY8DboM1ZbtVGIpkGdo/szZqh
dwjD0zTOqherGD4kB+OQOJUA55P3BkwdOC2iwycMc35hIg7elWinTixr0OUdlDtEAF8LT4eoTQ6G
DbMoq8GD/yFmvxv9q4Im3vjLa8vIrJ+d9PHft0iAJ6BVGy0B7ya1yQbA3zrAq6Zd30ZkcAxdekG1
Q38FYLjp1AbWbgtZFUKAz78FUKILrnKdz9bJkE5OjjroUBeQsfp7Ujw43h0i3fPrpIqjj9WQzk1r
Tiay7BDB55u8AGLZoZ0Sd9D4SZ0i0oHxgMluTw6k9M6wZ125BzdzxMZeY80qzw8gBsTQaPnEM1N8
xlHUFxg2GblwAoL0KIxy8lKiMbL0f9Tk9/llUyp0JEks65GkgkwrYltIaoHN7gNXl/kX1aCJuJSJ
nmN9hL5HUjqMPK0tx7LNdHvwQiPiHe7N3Ep8t3yZrTHJyYiNW1Hb8hN3G+eobui+qoq7vlt0H6OK
H44/RrooVtcb7LWAyktIXjnm3+jW7CvAGwVNfrW4bgQXcoEB2iRnH2idEgAb/7evoXTWcjz1Jle0
m2X0dlm+d8DB4juASqxgvrae/l87Kw9W13kajhg1Ruo3yA91BhjLGt1Tkw4KRWNAoXTufKtetybA
amKWtbdZ5E5ZBPbi87qoXO7xukmRUD37nU9Fv6O33lt2bM8P4/Bolzd5f6h17ag6WdLZq+bO2pZB
7NHCb+rJj/oCtOvzsJuL/L6YCbj+Zo16yqSHQDcCLBresPDyp+ej78Zm7URLHcZ10kO1OmyPdfwc
sOxQgCEZr6HCxbgif20IuTK7td3/8/riuYf3HoIaFLblJ/QcprnToHUpzpoc7uwHb0Icx9jjF+58
VehuA5W6EOf6qGMju4y0+qm6VccL4oNaOA5z4861EMl7I1JJNB7BFlICCG7N/d1qDpG5VpfnNVWY
64loyd9Vbj8OfQVNmXVbtLuqe61TjQiF84YINGA6f/jW5Kx27bcpXUQzR9E9FFNiuLuC7NP5enQ0
vQhKXUDZhUEKJAFBA3u6jPNaWh4NsIyzf2mvV3nzWvDn88ul1OVIhHTwKsPPypRCRE13xXTbAZQP
QGbbckl0eL9i4aUXCKa4/ioj2cTWc7KULTYGEKOMXq3t1yVDH/338/ooAl7k91EsEiwu6KKQDlpQ
1n2+BbA44oECDxWcUceqqdqUvxLeVWBLm5LFmiDBNO7n5SYcDixN/l0JQJcAVAKHSMAwnO478FPs
eRPVNs/pU6RkMdaJ+JdpQh3VhhxJkROxQTs5ZssRuU/u59GNmX1dF2/jdnFeF4W3BWXnf7rI6U83
ZZORU+hSEIAkAmx/ua6KvVG8Eeeu3h7OC1PtjRh6R35ZgL/KIxrhhKlzIFigd2ftbWSb/CHiW5vv
AkzBaVZPZWjw5Sj2QxJ68aSI15jw1IFbF6UdngzbeL2aumK1aulQ0MGLOgD+H2z61Ay8MJ+ZDbDO
OAcYNmiYQenbXNhIJhUNeXDz76HDDufXT+UNAEkmutgxdQsIzVOJI0JfDo4ylAEWYAzOXWQbj16V
Rd5qRNTTDBbrhEmBReegmaGyRAxc70DEHK/L1bAV+9UCLLbm+hMrJfueY70kRyqaP8JSzDvNy50J
ODfQPEVpsWMsGdIR3eD3BoLw80upMsVjkZJj7Xk5r/OIiBidVldlTT6PmDF23FxXY1UZCWwEeXGg
4aMdVDKSecPjJDNwihc0Mtrlaxe8ErRnBgeLXqa5JrRWr+N/wmQg52ZkaxPYENZm+SWvakxeTpfg
fjpQt46MYPtl+8sUhYapmxVR+aojLeVJ7dwsuF+Iru/GC6Ope1kyO9roLWCJNdtmadbTlqxySjGC
OwsVud1+yy23j8zBi5tyvQnaZcdMJynM/NMSfjH9NGnCF8NsL4rBjkaff7Lb52xxUeUB6xoolz5g
UAJOEgBayEy8a8NxjMppA5zNxc8uhwEOm46/u63X+GvlqUTq8w+QriCQOnUB1oCuWMeAC/XN5yF9
Gp1PfX2x/czWtw+oYwPYzhKwke/maznpZqPb4D9LRL4rHoQkwByiriyu1AZRAJicBTihXAoAmT3L
OxdSTL98wLfEJViWUmC7sKq5Gi3dpaBqJEET2195kvVszbbBlSGcwrPWjnrz55Z/bRZQlk/uHoWY
281an1PzJRj62K906NnKQ3IkXPJy5WLMVZnNcKhmdR16T8xMn8p82wdY2Q9s3pEkybm1jrWBPAjL
2pSXaNdYi6+TbiJCqQwRc5ZAZnAwon5qh+3CZ3eooQzNf/ZOEtZ7OmAqXwf8o3TTf8XI4UlbUub1
JcSYA0Zm2iZexDjJR47ukRDJKshIZpv2IsjmTx2/rIbHIjt8YEeOREh7bzRVBiph6GF5UAB8RnaO
jmWNc1QtFjCT8aaDLwZduLQnGSun1GkgpOluwLfQdze5jnVB+XRE4QcOSKD4AWLvdN9pa1ZlsJgI
esIf0/qc5UEEHgaMWd5N8BNLEdnFU8g+UB4BQvtfqcKPHOWv8HBZCXhfcLGBOGA0Yx9t0Oc3SGHP
UAhPf/SBgpJR7ifpUEjH2YRfdRf7pXTwOqFO9n1aPHR3jLqcjcLtoafLtZCVtxB7y3EcX/3NHwec
T8P6iWHmxF/Lg1GvSegNkVP8OK+ZwipOhEnWHSyZZeccwlh1NS09Yo+Ic02lTLl6RwpJ5g1Ok82x
Zjy5N/TEbPaLXT2WGEjNjZ/ndVEEOCe6SI6ND4Y5tPgXdPTLC+Z998G4XjLSJX1IbtfJeQGC+c4v
dOanW0Lx9yPz8zebzJyJ/UK50UdrA2sAkalxEeLbpSD4RDfpZIXhlAGJFbplwDJgIbibR10bkU4P
6RhNSOEtVQY9isW5RhM+xggIFNExdStitBNNxN+PlisH/UwDRkNYQ3DhjzfhuF96W5ynyBtZ3Ghs
Qr1uQC0EhCWeRfJNNDKLeWSA927XJnGG647qSIlUYQMU+k+EfAt5Qx+KNmtkLfJo4hGxbhYvBmZL
ADDlpYwmK0Z50NeJVXuJv1Klg5uT2RitBlKrzosG54GxL+1yM+dLlC2a86tZw0A6v85Cy6ETmSwf
4PJ8vQgN3UWuPrl/lRFfcGQTjTE37UCEBLztQh4t2Y4XF6wU4P8Acr7g9eV5V6FbPenMUpTSlo1B
IEB0MXu3bfeUl/FEE+58PS9Jfar+qiYdXF4T1jMTkgDjvE7IOFlRbWkavFX37okJSke3c+thnKgI
hFb0cSY+fevrryMm/Wbza10kqx3NOtQlnVFIxxijUOhPdqGXY71O6VdtGk23blK4YnUzkMoX/P5I
8m/Gyi+BIvY2tt7+/Pbolk4u+owgR5g3Ydxt5mLwZw+UpSEDviPgTfNbv05q+8rTQWIpL0SAqALk
1kN76Ps8Jy7/1IYLDHmWUGYeHKRoAuNHgNb88+opd+k/Se/ynb1FTTZNkLT2mC7qm6gdPmLfRxKk
J2cTBNNkCnfeAw02mH+AOSnToRIpr4wjGbKvC7uh6B2xR+xLB27v7A5l6qUaMSqPnlPNkildgwAl
D9AXDbR5yTVYBg86DMriLNkPjlVFVpgsw81EP7XGxfnNUZr4kSTJNZikmKbSFad2eDS9xDN3pNV5
BrUB/NVG8gxOZtNm49CGG4gZ5p3hjLva3lntGHVW3PQcbCGAjkbv22vJvjRzzCfNCdN9geQoANGH
8HKElkPz03d+oMx5fhWVd8fRKkqOYqvIlrJFaFi/ZvyRWKDKuE+n58VL2ABehlbXBK0xECKVib2t
Tt0aLHlxBkC2wIzTLeYZ8L/yeNaVK3SipMPl897eJkvYIlJmhtivz3T9PJdXng6JVCdJOmIOplV4
MAhJ3EDX6jU18tgaIn/5sYSaA6b0fsA+RvMqMCKR+jy97LttBcgrJjxjM3wzRhBF+N9H737Q9eYq
T9eRGPl02bQaMpGj2oJvmA2Z+Y2fajKqStM+EiEdrjGcrSkQjycePuXj79U9nDdtnQrS0fGKzgc0
L1bKrovILLPEnC6c9Pf/T4h0fla3C/ks1smefbCKMYzwXzjZ5/+XEPmWZX1fjHgq42mGe6iwd5vh
RQHVYbFp1kt+OfczCvGDSOBZwUvufqXZRfUBICls+H/GG0qxcBeiEzMUYQ9mvGNvfqVzF/fNTUlv
LIzSnV80VY/yiTBhf0dhsUHtvAw6CMvabym4edKRJ1v7O12ey7zfm4UDdltzNxKSdB3bez77cv4D
lPfukbLSERpHy6828XjK+Fe3fTEAej33/r6yLBSY/DCqy1LHNqlxDjIGZZPPKQ/FVT+2QPvPI5Lu
gDQVGbqmDp2pSEcr8OveWoRq9noIl4TxNy3Ku06EdLDGfnNN3HwwFbIPlse6+q7tttaIkPP9XR0a
65T9Wa3naronw6NLNT5OLQJd46KuiJBV9nGVwztTnKl1m6K8uCzTF/QRnbcz5eXj/JUhbcbk2+li
hZBBq/WFsjGii7svlzRq2+ZL7ep6kZVmjdI8MLiAH4zMwOmx6noPrVAO7roAowwAGYvItJ97mnTt
VV4cTF0CWWnSKDS7aBDF3IcrXa19upVkDSCOml/c9SrsDnkTs/Ajd8WRFMlXeGWFXHy94uA4N2id
MZe33NCIEAb7LgeFkRqQs0IPNNeerhvvK9tnGfKsFQbMzEur3A3AHrSXZMgu3GCJtvLtvF0obe9I
oOR/+sk2SseATlW42jc+QpQ4nTyULMxVh/GiEyWZ+Ra2ZbFsG/opSPmw1XlMs+C6WjSTekpTOFJI
MnQbNj1kE6T41UXoANf5npl3nq5JXUEvIXrF/m6U7Hl8YL4vBGL4liWYOazMPvLzu67dLc3rjJFs
eo2ZE5pez8PjWgDyYE8+9LYJxIAS8FAE5qZkKy4AN7kvcvJIljvLjbd+9XVuQ2mPRzKk1XRQNHc9
pEXF+yl3Esa+B+O3cdtZ6c/O3XW6oVLl5h2Jk1Z1MLLR7FOo5LqfvfWHZT/75FqbkFDGlAHwzAGI
iSqAjEYYrpXX1GLvhnWJ5+57nmpsUGnpRwKkVeNu7tI2gIB+vCjZFQCaAHVy/tyqHCye68BSFD4d
NeLTzcf8qJGHGTyeszb1Y5uPV8RDZ8g2Fd7ViBmTu8wETYDtDjoCUdUWoYMsRBsR2njfcbvaS714
pF7gMPzHIHhAo9JiX5e6F61qBR1gjjsYQrcxaiQZAsh7jLbLHXG87CQF3k/mbSDCcy7Or6LCEgTh
H+ATMNIboup0uooDEIcNGoI23cRoKKBbUjMCKpsOuEgcRMmpn0iR7o2ZdMEy+ZCC+fb7tgUmalft
AXj/NCCF7SOHfV4pxdqB8cYBEIVAjAHM9KlS+VhVbrgIYvYp3zX98MMZl9g3TE3KWinGQQIStNfg
5pRfAgHAk4EUANLruWg/1zNa2q3+nuiANVSd80hzCpBxGBtsTnzGUYAeUJ95bg466jSsvV3YlcXj
UpWf+cinHXWmG5a2d2XhvzXoB4zmzb9NM+ZE5rh10ZJ25FAOng5jRrWfNniURQ8YCEVkLIF5tjFK
3IEtWvRQctJsUT36VhQg3o1Bp5RHha+DY1OKFOg/mLbHesuodvkSZGASZCxelj2ZrlKvx39fV7Ck
troWfVW6Fux3f2VJwZRL/bnwXchaAdDK8st6LqKBxuZ2N26J4zysQBbojd15o7UVfuVEqmS1PgjU
m2GpgFTASgHVsgTFrW01w9c0DdfbcKTOJyv1vV8pX8J2n40TiDQr30wPmWnND3ytapQYbKtDzXMx
D8Sa+zke+gFlvNaZLHB7GsT6kQ+Zv+M0g2MZ0YK9RJXttJdpSbOXvHbXKumMMd/TdPY0KVyFu8ZY
Fk4kugYxcSv3kjpWww1DwCFvHijWnKeJHABPmLsXPLitZ03joOpkHguTgm+ewXKNCcIwHGvbETd6
85eFmebHyaDVl/P7ppMlbdtKjbLpSshyssfRPbTWRVrGHxEhWlbRtOwGsu3brYPJiAnHrfJ+L/U9
GOC19FZKLRDOCVp2DGPLg+wTaQrKezgZ01svSm5GqCogralrQFJlG9BjBYpvkJuiU01ObdjVVNrT
n9WiTbSu7ves/sGm6sbGjN60Vj97K4gtt4g9Vl5uYJDJSnp/fjEtsSHyZeQIylPcDJ7vyf60rMzR
6h2xYWAi2IFH5s0kBt97BOMOXVWAWNpzn8w+xMyFSa8XjxpfgqJ6ZNbk7wCWYmg2V+XYjj9HuIUj
98681qKb8KWzk0ccNAjldueNsVVeMfJ8XnWVh4HeFkbKcDmBmOBUVI2J93woCxZjBgmzD1OWxmmN
9461lilePYMx6mquSonAKwI5KjoGcR2fSjTDmpeOkFg4v0Zrx1GA77ZLX1dO0YmRHHYKlllutRBT
NndpkbTp7VTAvHSwAWrrBQEcqoI+biEi9vJoryZelXToShZnZVDs57aJClLcFOv6TKa3vK5u+2qK
O5O+Tb6xr6vt4Nmfz2+h0lrQxCuANQLR93b6BXM2sNn1cDWNLngZXmHL0dJc9PQn0zXU6CRJMRvo
KcG0JS7BfvQSUn42cTKHoLmiEz+0KddkgFRxKCwTzDogAcDtIOllZOvcO+LyQzC8RKxc1qSfXF0/
g8rLuSJkQdcYIJDemeNKXVA91li9LinKlwXDtOaWnN8hZfTguqYYAALHqCm34aJlNXA7A0GumQF0
6GpZX6dw3283IdD+wAVhBUmgmxBW9SSD6OavTMmJZDQF2wmBTBvkRw2ICeHF2m+zc+ek+85ONv9T
3sUrnJzxubPjCmgUjZmM7OA3B9Lowm8F2TdmVlGVwmy0QGOSjwmpB/Fgx9fw5jojkef+SpeHtoiM
NOL2k59GW7azwGnTf/LKa6dJUsy3dlfTtGv5l4rummJ/fktUxoXm3v8lUAHdnvSWslJm9I41sHia
lzkyRXA6ts2gmcVSOSEXjY9ghYdtAWLr9GiSpUGAXk0s9sxf2/C59QNg4YWYp/9AkyUuasDPEhd5
RST8TgVN5TAsnssZGrAPBPu90ftQN0utOilwdOgOBH0oEHwkxz3QsJkwk8PievUuA6+7DRrr0rAG
TaAmVl6+i4G/ipcS8FEEEsupKrysmqwiaMniQ01otHHL/DQD6u6qNzuWOP1oPsyTPV2xdTT9eGV5
/XbeNJR6OmK3UCV08M/pB4DBiW7+hA8wukM2fzHTC6bbLlXkiwG9/0SIvx9dGl3rrHjVQUTHchyB
m83f0S3JZhM9cCHQCncf0AjoJHjSY1Xxz6k4pyudIeyFuNmOXUZu88XbrXR7PC9GqdWRGOnKnTr0
L4wdrB2IfECqDvo+qo03f3gmxqHV9vyKX3tnJ0fSJDuxM2pvLoc0POrH6vMGOKmcveDezdu3Mdw1
jRmFv8zuABjG6LyefyLfc6Kle9DchrRvVqxnm1/Y5tXc73JyWxsx6y6yKgm76qI3r/y2jwb3Rxru
cvcLRpLT6Z7qEPlV/gVvboHrHngY0ZU21uvQ4OqFWAOjEE3cl22T0OyVbJqHmupEIFgDaiR45vHm
kE4E4VW3WmCEAOe3ddEv1j4c8t2aOhozVV6TIILDsLENjilUSE7tNPP8eeC9uCRWIOnsGM+938bc
T2W0pnaR7gmd0h1QZcfHCuFqgLvEoC7a2gJHBy+r0jgAuoaY1sU4sjzQYxXjFKTlDFPme+J8rVlk
Grp+a9VxOZYhGXCJ5rwu38TlkCVbEJX2pV0Bu7LZA3TA/0AfL+aqkfkCu5rYRGlpJyCF4jKEQv2G
62Gyi6iYig84zmMZcsTBjAWBKGSkISaMwAJpHewh/x6w4SOZn2NJkkGizBAYWY3rrnoemjt//LRs
t2bxiT6dP+jKHTpaNMlNs5B3aOzGDqXlUza4UQUmaTcB1drmXiDi1rgVpc3hNY/HGGL5d8yYvTf6
Y2WJuR/vOiwuKvvB1yEmqPwFQFX/T8SfA3h079ir03e8E+vG3zb+0x4Sq4+ZbhpMFVsdS5G8kk3t
0pk4FBnBjW1PQwQgi/Mbo1oqNHpi1hk8rCYwBU8dhVe2SDd6FkIR58bD1ClD76kuDa6KQ/5kwfGK
wftD5kwiC4bQBhQeURBBTvFiw1Qmy6fIbrNoaS/GukwKvjuvltIBHsuULha/Li0fXhD+PNsit74Z
sx4Ttdcm2/M1HrI7QGigc+68ULFW0mUWCrpc03NMEPvJd4gxZkWP5ni8E9ADPQvUMvarWFFV7b87
OhCEP+mEU2EeIHRFrg+VXIwLSm7Iy6qpDmaMZE4e6tIYhvTDOVrL3Rz44Mb7GQLnj3ufW2uNSJYj
Tt6XK4tK8tsptluG9NA0XLrLDQmeRvPgh4/ZVIOTtEoCwO7omj/fr4v4VAKebOy/B0r0UxszKVnb
jeFTq2FH+aPFvuDxNpt4oyy/zu/Au/MC/F3BTQq/bAL9Qn6CDgQQuEPuV+AmBXN8t7ljVFabjgH1
3ZkRUogn0q3wMO/2GXPvrV9TlCYw7r5dDc3wshAb9HC1//Lv6oCU0gamvYPqkZzPm50xLcmGaMHM
s28MqbLNzuLzIt45Zugi4LyQ80eFypKbQ+rRcCpkPJDMbb+sztO4AfF6iawsi2r66vm789JUK4ds
Kp5xGOawAxkgwKnbtdy8HiUq2r96VnYT5v0ryXTAfgozQIAuhnRNjGARuQJrgWOMsqxB9GM6b8E6
PAyIbM9rohJhexbG8YTTfPdMNBc+LQRHKs7byY8BVTrC0+jQsN4dHMz5uTjaeI8CLv9darqnmDcG
VACLrQohOH926jHOvEfDdeLN0RSV311okOXBFAAR4goiVOmQ0pTNZK1crFmIJMJvw0rYdj8tr+eX
TSXFBwgOMDQ8pC2JMJCja3P1OBJfjSfSN8tD4XzHwNJtW4fgUtw0zvh9JhoKAWAc+ShxRJGeOBXV
uZnP6gCiegA3L9PV7KASc0maS8O9trx42XY+kiUF/1IE12hY+nc98bBH+c5DQQbYMafCyQS40nZm
NfC4mzgPLoLwgPdkhHKGRpDKDsGjBANEAzVGmKUIIXRAXEtWCEJzV7wW092SuQ/ndVGLQLiLWqQN
sFNJF7sx+9wFiiEoZLNDO3CMTs7tj/MyVHYhmonx9sI7AYO0p+uV5eDVAO1qjQLW9xDprOBLD/pi
85/p5GAT2BITlgdLx2NPEjMVJSd+j9Vyr5uO3DI3SDByr9kThZc7kSIFuyh1cMeikNK3mN2nPTgL
3J+sZppai3LN8A7BuiFZjbLPqTIj9QrSzBCT+Z8peCKrNOqGRDvD/346Tizaf3JwGZ3Kaf2x8QoO
OVU9JEZ3sS1fneZqy+0o90GOSu4aZCe6uNIhFimuphO5kmnbHamyORVy3XGHibW4nklUVOFuXtzI
dR5N5An+2QqBJWx56G8Axg+yZqea1ktKx2UEgwt8F+DJmoiOPEqd11Q3j6fYuhNB4sgduUEfvfmW
s0LQ4FTsKaCOfUBpt7le+/ZrCdRpjV6KlSQoSaGNwgswPy53FEwGJsctB05iaMtXwJslYzZNEcax
osKsbx0k5VLX1shUqQh6JLyPEVuE7xIqZWABGLmY6thZfGCdzdGcJ6QGy0OnyQwrThs8/B8IaHGt
yFlOOvO+CwO4DuTor0JW55FvoRbgBDqoF5VGCF4D20RvF/IqknWQ1WxnXkKjFe9+ClZe8uCAGaV3
NCunVOhIjmQcuWm4/kxn+MI0uKBWFtsBS8ph2583dtUFSY71ke7iJc2RqWLQJ93qpCw3YCXuh2Dn
r3HrX4FlfQHAb2ckA2Y4p+2aOv/a4CPeSph5hIUgkPbkukENMGExVF7HBNMEllHu7NXdWXbzeF5N
RQx1LEaeW0jdyaqMCmKyHM+g9Ct3uifXbJLRti6bVmeMSmniIhYpRBQQJZ9Ml24xeLhBKZiF2TbX
pvud0l/ZPCQ5Xj/nVVNczAB7RhUI9SDPdWWDtIzBRKcQVHNofW8w5ybovp2XoDTFIwmSKXbm2meM
QEJQzHGdzdFmjY8gqtCYolIRzwNUAkh4ELhLqzbSemUzWHjiIcwezGB5cqhuik4czpPn8p+XOdig
fLxACdgCTj1uQ/G/WePB2Jf0MRU9Vc1zgGSH20bhU13vAHkZuLfBLxO4/DUbL86vo8p1gIgH6MIi
xLFlqPraHbrUW4GlXoSfCuSiav6DTrvU3DSuQ+XoHcHhBjVDoONLR7r3GLdsinakwglu0RGdLI0f
pWsZEVJdzKEVUaa7yiylbkhAEGwgCcA2dLqyFTgTa+66NUAmnTc3Ww4++OS+BpVz3Y7ebT0Nfry5
+bPfB4+ULzzyytw69C43r1LWHTy3d/bt2LEos5yX86v+vrqATUcnCsJiUYECavnpp6H+hbwjmDLi
rhsiL3ci7ruRP6OawpfiYDfp3uNAmDK6KfKKMrbQLePVtyWmPWa0rM8djzrvt9fp5trEisi2iOsc
z18Ph9aWUzew/5QXOQLqegwS1Eqh+u+yHS4a66XeYqO5bVlyfiVU5zjw0LOJy5+AJV2y/jYwRlTO
qzq2gGZ42ZmVG5dOvtw2TuV/RBTWHdETAXyifJbdkA5pTaBc02+3ZEVRejGf/YA/ndfofeMmZASQ
gi5eVDjeNRqh4OkzU0SlG0hBgzJ/mUd6O8y/1vSnw/khzMc88iYzRi33yaLLzgNKemLYJihmJksT
8Ks2FEDlWFfUwT1P7pbuW8/idE3x1ORW5AwxcA+zbg/2iRTteCt5nnKNw1SdOQCxgx8VVycw2eV3
TDV51O8zWJCdRen0PQj2dbvFVNcbp1TsSI70kgm7IDfCxkDafn4Zl/u5PpgeRq1QHiO3Vrtv+Qdi
OeA5AsBLuGnUV04PLIWXNFKe48CGgBhHdt0weDT0lsZNqo7DsRixvEfhtzuOxWCBHxQ4Q/c8aKIR
Qxahrh9M5YvherBNwjHacvEb54AxMlGcueUuzW9ZD+Dr4JKY+7He5To2bqVGR8KkjcrNvhlYVeB6
c82o665tejEAufL8mVMFN8caSZ6+HLIBXWzQaO33RjDFNYYI8+ZmpC/2/BED/6uPTN44Y/COVxlE
ZdaXNrxcyofefu50rKTKY3QkRboffMLLZfAghYQH0r6t7Sf0mc9cc/krDxFSGrADvMEwdiVZW1bN
BWV47GVOlpDpl2lTZFvfggFYDgbdW44Zh6suEFUZhEDUIuCnwbNI9vi0aGzWBzAIRPE7UnVR0We7
UIcSF6qM/FiMFCCOFmBzDAIxBtLlL1Ppzeh3HuhY7GYvWJ9cTAWme2BU116EFpGJJa1F5m+4knmy
EivDAF84V0aMkMBqHkPbGF+XyaKimWkgAdqle5jamqPTifRN8J2tG3mc/b5qkXCwwqciLcjD4gOc
Z2bp8KXDr6Aai86Nz1UHTt4xb7JynxnuPKLYBBiNyMJITv5Qk2rEoqzpACzXogMWt+2Y5d4FyFW7
m/yuKi+HPmjv27TbWESLqq+iqR2DOFi8dt+hW4FlIyZbB7epq2jJp5ZEK6qBd6QfrS3y/aX+aYAX
9PNqliONaICmxQjgJHhLLe6GQHrosil2i9b2r8o5cBI7yMwn3s1LcTu5q39v5YwsOyAu8GwXLHb1
CajHU4JO5cyPcheTZ26FziVM15rpqzuH5XRljwPLdgV3gk9Wz/pDnvXBfilmuOo0zBDodEPIzISs
RfDCiy4bo2maqwurH5s9c8O23hdkHFBjpC6/Rh/k8i0182KK+WK04Bmy20oTJqiO3rHhSJ6+3/gG
7j4cCoZa2ZDeTeljgIxSWD6f91nvC4GIE1B6EojESA6Al+r09A2F6eaWyF6uy6e6uQRiXmHu1+4F
iLRRW1ynwcExLs/LVJ69I5HS9bKE8xDUBtItPRqPW7vLkftoH7J2+3JejnINUW1EFRrNajjpp6qR
odvmuoKccekvObr9m654KRz/sZ24ZrvUy/hXllzvXtYaxL0iz7z5l1b43VwfRpfGa/jNbXfbthtK
UKXriGAUTwvRSI1qkY8sOiZGJP+Mvo6sR0swMoDkNuvuG37bLz+y/NvaxIW3X4d9QJ9xuiPMsdrt
GDV2QsvPY/X9/DK/99+nX2GfLjPmjsJ0zPEVc4n+xvSpX8ukNpc4zRPevuU0poPmtfregCDR8UQf
skAVlvWuPUyy0nys4xLDRW1n7F0aHniqE6PI7EIOniGoIfuoZcrluJTPflttDe4/7j+5BAS/c95f
jjm58h2UiJld8jh38LQbaX+gDZixAMgd/rtpia/wBXwynmgYOjxd39RCZ7JVIpJn3Sslv8p8jZwe
q2p8Mdi3eb3D4PD6P6Sdx3LcSLCunwgR8GaLRjuy6UWK0gahESV47/H094PuOTPdIKIRM2dBbrOr
UCYr8zfjWoNmcYrPgqqXQcXEjb1S5aP22ngIJf299ptdVqord//CvmFwU6+BIjoss3ndQaQz6GYo
qaK/jqxgcl9aXxLu++TBxPSi3CbVXeKuQYQ/nwtTTPqF05Ry+822DbY5jdWULJ8q+VVWEXrl9647
gCD8dX1jLM7hWZzZxnAtKxtig7GV1U0W/1UnW6l7uh5i+gyXT+XLoczWRol/DuAUhlKXT6OY2T3q
4dcjrE3WbCGYcmVofsogIjDUnNrHKDCfDAR8YdKshFo8SM7ma5rPs2dHkpshvRQGk5oPgvEhVLo9
9iiHubYrnTrJtSu0dP796NhREyYfHxBMGS5DWkrR9J1JjVeuVfx2HobgPm2DnbImqrK0FM7izAlo
nV8pg+gTx5fSWzxrtrUeO2PsrZwVa2HmK7uPW7URCdMgJ2JBMPKT0smTNbD5QmmcJBHKu45h7KS2
O4sDsCsPRJO6Zx50I92SzlV3RevFylFrTAm5hDIMtnCtKF2ZhXAfiEG7Vcoh/W52SXsrV5MHZFcC
/bn+NReHf/az5MuvaSilSg7NzzLd9iVzpY/KUB0je7keZWmZng9+tuektBrzwWWSje6rVef41sE7
LZ5AHPjiSIb2Tuv8esTFcZk8kqmGTTnGLKKXB1Huy9R/g8B0d2EhajeZ0kb0F+M1ifClAwWy1ASn
ATZJTng5hTi81V42hWoa5VS62WOQ6pvro1k88+lITUsIm1fMzi9j+G4U1qNIE6BAjd8r4dAfZPFQ
tzuU2yTrUdZ9u25WKD5LxxjTBw6ekieZ0iymIFgYK/RUfrXesw2p3sTjcExUdaun9crX+vzmQ3eF
GvaEciPaHM5lRFZRjoGc0tVL7FFwxtazJf1bKd+l3U1avl6fzcWBnUWbVTaMpKvHJCGaT6nLxHFc
rCk6VHa2JpPzmX+GpRCXJQmnRTIEifXyswljGVfpNK5BE5FqrneKlTgBoMu6EjahITnd8BUA92Yo
+js3NnYuvjD/fqz8AEpfILKm1XP5C5IkyzHF4i7y1WrnJj8b03cSgPeiFax8w8+lHE5rSqd0MrHQ
/QTJG83IyoOptx5U1R3VcX/vJmbj1APCsNY40F/XfPnL9dEt7XLwfxKXERFJbS9Hl7dWbgUiyF9P
x3KrTOJq4xWdu21y6df1SEsn2ITMQ6BgssSc69MJKV4ElpBktBaV9l0cxq7E6VgyMLyqVPNHpg/V
gxZ4HZgtOpO8CUlOVyZ4Mbc2dCZYREBlcs++HK0WtLrXRwZ18NS1FaWjk/tSWHaffteGhyB6yNUH
Xd+PRb27PvbFWdYp+GAFS+loDk+XTKNRvU4nYxJ+CCqmQjzlU2/lgbJQfZdIJ0ANU/Y24GrOjhu9
dBNZA0a6MWTfLod9lj324ZOeUPbZd9V9pd/K8m4M1E1HsiF9o/RwfZRLX9gEWKCynkDHzY87aEVm
CiBywiQ9tGa3m8C29aNmnpTw2PWBbRjlyt27dOrRWEMESmXrMO7L72nyNaUqZsS9+WOUeJ08JuDY
K/SnjN7xqjXZ14UNykHA2286kGiMzo4CuchyaFnFhPo2i9tiUE184kofYWWV1EOh0rSva7NyV0a5
lPlw8qh4OFno2gLFuhxmFspNnCTETYddrz50mt1aDbTiltcvrip3lrZpzN8mLTR6E46k/Wsp9olZ
BTwUqiqkQrbvZXwXERahq1E4SuSbLvipFk++93F97Swd9GcxlDmgaTA0V9NLYlSW+iTLjZ3gbdCL
P0MtOgFGONBO/157wzdKm7bcSMc8WhMgXVhMF79gdjhQyyE/NvkFGZ7AFjJpVXWPyM6tXveOBsBu
CMK182jakbOXFH2yP/YRcAE/YZuKWImaUVKzjZB7o74XtK58b0bPnUwAu/rZp3L7VIiCluxkDaNX
29UMzztJnhodjDxrlV0Tq+JNaJldvbKX1YVfpigK/VAN6DZv5MtPrvdt1mdTlUELtb0wmrs8WANA
LYZgL8E9QCXjk3lPqyfRYAwcxshpHQuZgi+AjOuraiFPkeBYTxaT07Ph00O/GQprbDSeDElykAsP
H79TGci25bsrn3IpEuW+SYqOs+ETtlTPwjiSPU74IOw2IfrTmXWjZU+e/F/ikOOhWKFIU7f18ruY
salW3AF8l0S8lcSfYlEcqp6TNtTW5FkWt6RKO5xeIyqClEouY8mCkqu+EU2qevdu90pRxhb9gxRH
mKk8CNmr3tw22k3Svvr6Cu55aSueR57ll20ql4FfkpWIw51R3EnpUZYEnP/uDf9VGg/XF8lSVgDG
fgIIGTx1PtkuharvJYOYZZvcUk9qJj8P7Rerzbeel+3ysLZrpbsTxehkCuZNJbnfrodfGisAXkwU
jKlm/OcrnBUggqbWGqzlplvbehs035YzBb9oEws28Z3Felt7a+JUyyMmE9Gn4jtEo9nuFvpB8V2P
EfeR9qWH4ykMktNLdbSJdO+kSx2kFTxXc2WjuR+JusY4WMpUMJ7iWUmbHPDN/EJRXF8y2prdklUn
MyeXP5pdRX95APp9MK2tae0tdxcjPhdSC9xFa5pzS69BSceLdRLpIPGds4JKK3CrBsP0TRceJXpQ
NZgAVfjtczbowiEejqp7h+vRv//SYHZRYviDSZij+QEde4U/XTDQz8NTVJcJNj51fmcliK83wb0R
uj/ayKpX+vdLRxPEGOQJYC1Qup/fa0qZxoFcZxu1UHAqTm1DJ9kF9CPC9bg+woUECREIuqoo+QKB
njNc3VwtRSODFtdqP7EH2SNl59S8C626PBrI5F+PtvQVeU+AaSEUddw/rYqzrdPELkrvFk8KUp+X
PybWMlYnYrSVzIKM97G1xE3buDuPDuT10AtzehF5djQKGX433fSYqdzHzg03dQpiKfZ2irEmc7p0
ChOKy2vyu2S5znJcYRhhvCScD/Wo3Ki0Ybn5T77gOUpebqNEtZPc32Xm86j7t2On7ytxrUS6OFhD
5niiYsmmnZ0W6RgUsp8y2FH4DnqsEio7r58rGszXJ3XhJIQVQsMB8T+FzvNspI1Jv5g9SZorNTel
2W45qjd6If0U0vogJP0xdtfsNhbQaJMZFBcqDS0eT/M3i5obBmq/xIyCo5YdAu1G8vZlfODtmZoH
f3QS46smnFJrJ4ev2EXZeOdqxkPzr8Vzyat5UKCfwu2t4m16edc2itX7wsDvCKkuRHtV+WJodyZO
t5F/a8Vr9hyLX/SfaNqMPdD2QxHQY2emsSaoxa/UGpy+V+187chbOhAoZjC/VNwm6cjLYbmxPHRN
M/LoF+sNwAo6Ls1zKuW3vhI991b5dH0FLW4WDh8ZFhgUOrotl/EqsRcD3orZRrIGEHw5xhy7qBFt
Nb9DAwcBXzd4dtO3wETbLvhyPfhCPkul6p/Y8mVsLLwlsaRzDmTRAyYeniR/DbI67YDZewHEJHBB
ah+ImM7rF5h95b7poiAZC+bWBAqgiQNZYHC8PpKl+xmg1wTjg8U6wVUuh6I18NzVmo5uVVrZPvB8
1R7VxHtKTM9yWq2P936T3YWGTnDwM9WghrbvDSSGnvaKvnp9bLNkWEnm/1xU89EDGf1j7wLFb44a
SAaShrDh45ZU8ttYsju8rAvtA0rmrSpONHYOYPWHFeh2rpV7tSk3SKofguSxNPVDpNW2SwM11INb
19T3viyApl9r8y1PnaYYSHdQoVLndJW2akJvsFgFaYudfHjTRO+ha4MnQaL4NVTzoxq8S5Viy3r3
RU7iXRiWdimuET2WFgrLA3FsniMkt7OjlA8iBRG9uU2gwNEJVKk/gEMGlF6VK6n6ciTePeYfpuKf
VPPsDqZ+V8TN9IQNVflgSv6hauOtHhv760ty6cSiXUv7XaMSDGP9ckX2oiKEcFTx9gGQkleHIPoI
YBOrayoFiyfIhJvmOYBs0qcyZTrA4KpDeNFZ4bry1sfpZ6eJZU0iIbSvrTkYX6VGkg6Jb+Snyqik
k6mX0q2a5mjpSZa3dqJNR/F80VtT+QUMKyTQeYEWm2ZZ0Saziqq02+DkZh+N8FuutwZqyfK+SPfx
2j5bmurziLPcZvDzsrIm28ww/VaIm1imLjw8dMpat3/pbjiPM3vkuYkrZlVDHEGOd0IB4MzqN0Jf
HTHbxivFXzk+lrKL83CzFdQpftAHHRMZ1+9jiQBA/tIFz6LgZG5mZ9bu+nqVtOm4//ThaBrQ7J9E
q+aZxRgmoZEq3LGUQMBlJmXfl/sKyFe1ZcvoN2UtF8rWA0+9G/CrfhPzUn4UNGtQbmojaelV5lK/
0yMFa4+GQokHFm4YnuQhE42NMipK/MjpU+zzLlWNQ+BG/Y9Iglqw0QZP2fqjxzHomV50WxUWBhcy
fNESWf4287e9JpQ3sZgJ22Batkoqu6j7NKL0YdVidZCrLhocMbGEwGn9MEUFr3fNe00oQhCDkpk/
Kp4qfilkKX7XxAQlLkEyR7L8SvTEjRpILizErA6PTdIp5K2DhTwbBDp+g9nct4araHYsCt4PqQxy
h6pn+aIUSpc7Q1N02yasxe/QFtjrqhjokIISz9d3ml/IN16HcbBd510db5Kq0/x9lYAOAL84CUpI
sTpRssSDVcjoedZxI4+2lfeAPMI+LTiaELi/6SLfQrLQC82PDCOOzdAY1u/Iy6VjoljBnirB4Fgx
PKwb8PTIPNXo9NlFxiTbXhUOoYNnX7MBRIj3YCOqya8iH5o7fbSyCgnL0G3Qkm1Q0sCbRfudWG79
QwrqwdxEXlX+bCopfcnwjnJtrRhMpzYF63esMb3PRmZ497hniOHGG+IMXoQ6nlQ0jbdtGeGfIHHt
p51l7tvUlXso7vUxqZvwZuy69EihSz6KNWXwos+7wJZTH8PbsmKFCWWvpDeaNijJXapl5lYW2sBz
0G1MUaJr3TtRzoXyMKAz5DmRLAp3ScPatYdMzt7lcgAJ4wIaVDflMBaF02G8lj3lfejf6uWgqJsi
HwuYO31RTEZlWaVt+8j3dqFPy0HQRulFLftgBP+MLbstK5ksPeZamwLq7KTGuxPqUjn1nVxtFZLg
v+C7F3u0NcCm5qyMZOWJsXi8TyQP+mycqMqcbFyWNasnwdM4RF3Nlfd+cSd336LgXonsNDwo2e9y
dAblpJur3PeFA4FXDTUeGJ+TfPvsXM3a2iqqiMwAkvAJiti95n1EmH4g97KXCTd07Y4u+G2RBHYV
A4BXs5VDaeEIRDALGD+wMkS8532EVBDHxNebDKSGZMubvXZqOpVdKSL9sGbGt3C6kwrTz+Qfqfj8
+IvzSk0Gg7wgiyrEGChZuwhLRLAaLTmmEmuUSnQLsSBc07ZaCgzhCQIj3DXtkz6HJMRaJdUCta0G
1O99nuj0Uw+D+8VVgpXVtDSfVFUQJpSx7eCUv0xK8qHjvC4ATLuVSh2tULMbSeyb2EbeFv0kjq/G
GT0pSu2x0bs1ZZuFzItOpgkahtoOouyz6LUyVMHYEV3FC7oSGy4y9xgHay6YC+kAKoEQ9FWeBIAZ
5mEoRZq5n5MOSPW21A44UHBjfzHWnopL6T1QCfJVZpIKwHx1DnqfK7kXQPVjrt4L+rQU4waYRJsa
ODoWqbrHr/DDaADO3amubg9cct/dtmkLO/a86JR6knHrV6118D0dMDm34a1cdspWUuOWokWlR64T
1R190VhHJVwuW3+NnbNUlGK2QPjLE/4XEPDlorDaINXEBlPrXKda4I+2H6fbePzuK6kt+d/hz8ix
k6jSSnqztBrOw84+U1SliVyGhG20bpsnX5Rh2MdrpoDTb5/lNEirqDroqwlKM09G61iphlYkOW6p
U3uK/xB5zYqAwlqIaTmevyeyko3tESJJIr6w6z/JdfDv3yxTj5qmENKlUwX6MkZZiEYbV1hImWL+
nFbCD8+Nd5gKrOTuU0b5abbOwswKAk0Ql3ptEgYD9Tx+yOAo+MFdaNmxtVXar4m+v55zLpx8DIsh
QWjVkfqdLYGkoHqYaBU694PvZFn9EI7Gtu5ViAiuYyTDym2yGA6Ni4nXOnXXZuHCUS/0RiJ/d6m2
SmO81QodPgSSXop/l6+5JC2ctSo96L+jzdYFPIxeCAeilcLD2FW2LH9U0V2t7Xw6NOnaYbT06WBr
wB5kByPyNFshaoT6pt9Nbi76L9XYWsa+737H4Rerc52i+ejVtRb70mSiAwHAyQIJR4nqckmqSk/d
3IsK0HbQIjM3t8dY7e0mCjeDbwybRm/+ur5aFg4MqgPksPDip3xo9vkSv8+sbJJoyDKgYr3+4Hna
XiY7tq/HWRoZ6aHCux0J5E/qQuYwGAF7DYBttW3HW7RFbXg0fklyuEb5XA5FL43TFz2IObBWcRE2
GGMAVEb5nokicLTXAVxf7h6GtXrt0gLR4Y/9T6g5tlYPIvIoCag6DC65vO/0wpFHfWOw+2LzR1I5
9ZryylLqygf7J+RsiQRNiohNT0gDZ70if7XI28Q+2apC9AgK1c4mdi3drsnhQtzHlrXpXHkFY7SQ
DEywKeT0LZIOWkqXy5RWZVuGIzMcY5gaoFxtCeVdLYhHE9z09XWzFmo6EM4uglhoZUWYZIGKvjiY
heYIJK51H8HYW7lylo4WcPkwLjBg44vOdoLSD1ZpDsBPwzbdutgTOLKQvQh9tw2NZGvGwrbvs5Ur
aOmaO485O84ML9T9NiRmjLd9WipUCF+uz9/S/jaQG1CpQ4KumG8GF1yfWg3gFnPNRWwxtqMewJ25
op27OHf/RJnvgxQ+Wjt24JLHxqJYIbwFkXU/wXcFA78jT9233poH2tLWOxvYvMaf1bmkjxGAa93/
qsePpvtb7o9BtR3jRz950dtf1+dxcR2ejXB2i4d1IIvBFM5378werbLtWL6t6vQvroezKMrlag80
uonKNI+lQeeiCymoR76ysnuXzsfzmZt+xNmWyuj7SJ1FEMjWttwfpOajVJ+04Keubf/DpE2ydYDl
TM792XCasKkNKWPSWpoCoVg7SnDALsly367HWVx+Z3FmIworq6EZzYiUabk10U8zFzedFO6i2Pqm
uepNHkX/5bQ4Czk7LYy008JxJGRSUxh1Hd9/rgakM2khaj/9dq3Jvbj8YCnDtwOoQVfr8psNXmXG
sjEdTp5gx+19DhKtDZ60aK1lsLg4gEJMvD50y+bbanTbQRYTAlXxVy25E+IdVOVNam0L6kn/4aud
hZptqZSSnNErhBqEkxjJtpw02zi+8aiNRNFJW+srL+6ts3CzxagEii9a5TSFYrGLfPfW69YcxT/b
USAyQcHh79mbLcQksJJAbYjRWz8K5WnAVNzvbXO4qVH2H3dw9tA1jPNDHR5whNvowWtnPev144Ba
WyV8uT6/i6nC+a+ZrVHwoujDq/waDLGa8pZunm2AGG0rz871W4sUTBZhH9/66XZVBuNPx2f+7AEC
gl0gUhiQGGd5iqDjDWVWA7IHpvwtUqg0Fd290JCbSNF+sDJ7TEunL7/D+IaB7a6ZFS7HpyiD5Ad5
CsD2yx3T0hPtAgGmRyPpR0VpMS6L7bR5FfXWVhMFqUm4v4n7Q9XLd1VcOR2W+n9gZGH308ef9Opm
o8+UpgVFyujb7muX6o4rl85gTiroxZtryUfKvNu8j1ga/dbTMLXryDn0+lQmq64kS0fH+U+ZbTMA
tfjL1ExEasF097ei9YuXmVh4h5XlNo1p/sXPA81mvIbFPnGySNUM0t/oTTHxDcjtKvuitw0WjvuC
6ktI28Bf6yEtVVsmn5OJpQo7A5HKy48NrCBqC4vp9pTMRilA0z8U8SmRtiEeEFH44A/3yX/AYF7E
nC6ls2t0VNlZTUHMgkJ+sZWDQYkdPUw6gCNB/w1KRfd8fYaXrrnzUU4p0VlEfwzypJWIiGZlKNxG
OVoMme33G0W8C+O1SvV0Onz+nP87p5AlLqO5UjGEcs7nNFLMj7LqkANpN6xf18e0dN/8M6bPWIax
BLw8jWnom03mFmQj+OIFL4nFMMe1pubikYj7GkQ2ClimNQfYxLKkZw1OSBvNx3tn3Ijik6bGdm58
MfW/wOzG2WAH6nvmPjTpyv5Y3od/h56jbape0CJzIHRd9LtO3iVN4yT4ggX/QVdh8pP6g2Xi9PnU
3TDKHsKUTKQke/PdXTlsZO9OFjtbUm7i0DHGzbjqiry4+c9iznaDMY5xKmXE1CkdRMYuFqkPU+sP
d4J2q6NM6m51wQmkH9eXzxIp4mKssz0RtKbQxBJx06TdlNaxrO81ncMdl8cTiE5RqB2qen62a2Tb
1df2yOI3BVAOpmnye1JmN6xEJxDkIfj4OCtfmy58Crpu0/lvsbAmK7W4G88iTb/kbO/XfRsjbE2k
zI2d3PcdBa5wLqTb6/O5NCDqx6weBfgpAraXYTKp7QHuwFWMBegPRhhC7PM4R1NV/R5JzcrzdzEa
yE1sIPhT5204sygTSRChCgkyKZOrgBD1N4lQPCENubk+sKX5gzv4d6jZ+lRyOUbjh1C+AC85Umqa
z3C+nVzX9tcj/Smwzg/O81CzOTS01G/bhFBZelvJ32XrUc/vm+Lk5z8jbFTH76L0JrkHuf2aRc8o
UFlrPq5LZ+rZD/hjU3a2VmjC6hUtZVKf7CNJbkTzNDlLmvJjEqx1n5aupPNQszynLVy1skDIb6rR
+B35b1Ea2JneOrnAwgGR2qrxyvQufkgKlcAjwX59El4XQl2IqtblQ6baEXTxa5P7TtH+ByYHSNt/
wsyyJsX06aGphCGLvK0zdTcSIui1A9i+FS+whTmEV40Mog4QGl7kbA5xZv2fz6UKGunZUGTbTkww
wfCMx5CqmqOVPVS2tipX8omFFxE6btAETTq0FBWnqT5fJ8jj+0niZxstC4RngPqW08gcK9f3w7Tc
Z9uBpiGd2MkSDz2p2XYYC8XNEoWHMRoieuOIAZIhyAp9N6lwxHgBSeUK31peGhei/FTucavE7XQ2
riJrqRgWE+wNVoECBTpuWnRysaVrNKQJtAOWENtAVu1IE44KkoOG4W21OtjXY2iXXkflqnNcvduO
uvFFzCTbNGMqqRFCTJGTp9YmkiPn+iQtnIQaXmkcgpOqDBWTy08x9LhP9TmgxrSqsPEkGwntOPxI
6qfrcZbWmgb1lT+4Lp8cCo02Fahi0Y/v672G4aTrHz0QiKjnqPXBYB//38LNTt1MKkfRGKdw3mtm
+bZk3Yftg+++pl1rryr7Lz0DULUGFojLLdjxOcE2yYugr0QdGnPnxFjMWbUdRpJTyUB97Uo7jtld
tkbLXPpyk3I3oA6OpE9dRE9utN6PO8gOpVMr8SaNf6XDl05c48ktHOp/FML/N87sQELrl+6CxDbS
zEOLCpBua4JqS+MmzlfRj9NLbb5lOVkn/wxF5gUwX41eX5ZqQCxDeuzVR6FHha210cZr6hZV+R2E
+yzfob2EmO3eXCu1Ln5GA9TaRHSd2pjTVJydS4luhHoy9H8WaS3+jIrvhraTW5QtcY1C16DZx/3K
vlg6Ms5DzhaqX7t9Wul8Rb0qN+NovSSKsHLaLn7As1HNzkFfV4ZOawkhFP6p0NBpRIi0LYM7LYq/
tquyk0sFELb437Nozd5vsh5XuVkzi0bRfZT+g4FRSex7D9TAbnKleRE8c2dRqKzV9+o/wZwuos8u
NSuz6iG3GK1fHaNiW4Q9SMZnoflwvTfTP2X5i2RuS+VLrq7klEsvgovIs40SCLKcDiaRsalwhBIh
n9o/aXr4UOrZa5XHu6F7hvi2F7zWicKXQXmT2jUJvdXJn9VCIkUfsi5n8qPiI3afQDQ6tbVJwof2
jxtDOvIW+1qt2fwunkXIF+NuAjBeml+1w+CJfaoS1ZectH4xqke324XpykJeukPQtv3fKHMB0Anc
mAkaUTSVO73hdt2N0kHWvsuVXXZfrt8gC9kDRQERejCUTLxvZrsmMIYU0j9HkWVCvIn2ev42WMJL
KaY29CvsO2Q71vyVDslK0PlTXYVx9P+Z7m3mZO2r5t6GPCh9jXrpyfACW09Xrv/pQJ0duBMcD1oD
kh9kgrPdgsyc5QHAI0eSnnKUpuTyOLRrLfiF1XERZLYxtERP3FohyNg/1rzSYwuJBnIwbeXSXxvM
bO0HgimBKJjimH/5ZbepUNEy/73/EgBGAH7TG/UPm/LyjkgLzDMxsmARxhs1fqMfZ47bQUNjNF/7
OIvzBnGJ651iyidBC0sGVZ2JhMrdh7H9VXQvhvei1f/+FcCA/oky3VBnl94Y0VGKBaIIBoXS2C7M
re5ui+abpxS08FcW3NIdi46zBK1f544Q5/uKTrdXyVM4I3kovb86pcCi+k3XnozxIHXbrkGGYGVd
LFyAFGgNA3I8eBoqJpcjBHRsqvGUDMZajYMrajbGNgPsbJ4KNVgZ39IONjgFAdiSkgElvIyFdWsm
u+aEO8V7OIuOlvTqZ+9m39ta/XNUtiUn8PWDammVsDyQrSJhAr4zO6iGQo+9sCOiBmBRqN2NoKLR
MLqODEXp/xRq/r6n5xBpRTSFErpN1EcHQf6qQMsfM3Otj7E8Kp5QFvb09ARnqVjlyW7ee1q2Geoy
/khhi/9l5pLwDlI7f6kM2cViOYu9W0D48SkeR+OkDzIeDZJk+UdAPgbKJBY6uk9tmkgN/s9+0Tqi
krQr+dvCnQS8QZasCepLu2k2+7nW9xX0CDDNtGMprurVo5a1dgw1TMl8BN++Xf8ES2t5st2CCUvO
r1qzs9TTm7zNK+L5dWFHGaov33rScV18NIP/QFkBMQV/BHsbpEfnzQ1BLbNGmcY2FqX0tZf9YSsb
+V2Jaq0DOO0eL4XgwOBXMB1Lz2gD3YxJmYOn4qf96scK9NAQZLFW6u6bmYrDM1AO6WUMelnaKG1c
f+t0JTrIaqL9LrTG+gF7td1WbaOEdk/P56imlfbOjvcGW68T89kMIy3aC5nadY5etL6/LVs9+qr5
Asr1ulI56OhIv71Rod4hSZ609rBZuJmwfqFeTD+SmsTcyqz1fJzqB1ykkYy9z7zsFKcKYBjj3x90
qI0AvqTvh0bQHPQOadFEbDrKqYXbMRwPUX6h9m1FfyndyrJfOOY4TTm/jUmwQv5EM0xTP1ODiQ9X
2BBa8wFjtuqm7Cmi9vsk8498j+sLfymzJSSUOOj28NjngCJTKMu8wMYR0ulvMdpz0tpSE9hxsmn7
aBdZ37LszVPewnRFVGCJo30eeI4x6vMmEmuFwCoCkwWQ+kpwQutRc3/IcWsXHYSbG6vYoxkbWDgY
P5bGe+B9G7P7ao1bsNTdvfgps9ulr/HEaXR+iiCUGw2ZrU6iv504mvgjNKqNUh7k5OSNDkRxD8ES
sLHpf9CbRDMbH00g/6C65pRqQ3FhXykApF2EMkLtwfd1W8xWTrmlLIFblC0DjXXS25wdq7JRy4mr
T0hvimTdLpZ/uMnenBZyuQuHmxLrId1Y1ZaeXqazbHiSgMSGEhoZuNRpG5+lQm7OT+miCTGdfZPV
O9mKHU1/yuUnWe4dv7+p1C3AgevreuECuYg5XYRnMVUDzXPVBLcpwLkZYxj/w4+pU6DFMRQyIPyA
bq5HXFxF58Oc3a390Hm9oU4hy62Y7TJ1n4z7CSkhGYdcqu0gP1renWo5dYGFyFNuvV3/ActDnkQW
WEE8mWcflwdGHrcxVEhRvMszp6qfzZru+bgFMZJyZF+PtvQuZ4b/Djd/VEVBEeWuxFcNRX+jyIfM
uh/aY1NshARTYAh9rv6Wiwcazon+0ZfqWvzlVfVP/NmmzdBdgLjOcL3xiKOQGnzN4diJmyF49ZVD
jyGzF67EXLpvzoc8yxK6gLtBnmZYlp/89pc43qvN7+vTunQDnIeYJdV528ZjLzKrPuz8DBSVKO00
QBBWcsBCq5y+7MoNsJD64EYMORoSEEqOc4SY0ElWNyqA4kfrBu6i2Jq2Vf4VuHtj9ZsthaK2ikIR
IGPlk/mYVSaqO3hdvumF71nqaCNYqmirwJbrxzXg20KmC319krSGt4MCx2x5qLVmIjjdQ5tI6Mun
J97j2zD82RaH6x9s6UxFbpz6CWcbj5N5EiK1ou4iW8A91mh4H6eGClVMjVUk66sa97OhErlRektM
T7pgwtlNwqaLncLrk5VGyeL0nv2S6YA4O/PQ21XFVhHxKPf7p2r8mQXvNciAIaI3Oq5dmovza6Eg
hg6birL9bH5NTfFKZBtABo24q7iGoDqIUb9nlvEuxACGrs/yQjTSIpQ/oOQhCzSXthIDhGzMLCyQ
hEy+mnndHuTALLdGxwu39F1xfz3cwkYHCW9AAeQw1T6ZPvleG5iFBW9DDEfTbooINJck49NYq2vq
k0sjo1mHvbyGDAKuoZcfLcB41cJTqNhISr73y3Sbtu2xD4xD3VQrKddUcpjdw0AaIBvwascib95O
abqOpmNFKDOsD4nR731jTZpvaeKghND4ZONJn5RaXF8QC13BojaseSbjbvKBrRV+KqPx6/oXWtp2
KEZgecqBAnVhnsoUFN3yvOwKsC8gn8XmFkDF1mrdYy4ae7Eu7yO5wFoz30mu+bESe1rb84k0kJol
8cffmLrL5Teja9OEvjEWG9kdtrU7brM6RnCs3elFedfpPvd8ZScCQmeJtk8HP1yphixs9OkjUrwC
DoqK3+ymL5u0hlovFlzrdDj9vOhtpWvvafP4WzUUEls0Gml7fdBLX/Ys5vy6RyaDRdlKBRcTzkrG
d5HHUBojFH09zNJ2mFRu5UmtA3bR7AxLoPAJhitPjClrL3b9z0LSDtpYHnRF2l0PtfT0wa6Gy8jk
/CKTmW+90orVUaMcl3XyJgVOqbaq44HuhNrvRCLQ1qZwkvYtIqtoW2/ljFm46S+iz0Zq9oDFvILo
VdMbWwSp4XME3a7LVaAlgTBsOMsfBsTXNmMtiSsraHH7QN/GSRJUBBX52fENiXE0aJ2zhPzwUcd0
mppKv7Pc4oc0yDehq+wbQNuNb3k2x8ZKcr70kSEQTMInYPdg1V7un9QsB7O0jGLDe+iuq/pndFKf
BU98L0br2/WPvLRsz0L9mYezO3EYchMMi0moOodLPaTJQ9jq/kYv1bUa7NLxatLepPHPvKJ5djkq
eahNBVw/lwaFUJ5y3zpV+3l9NH8KAPOTxwIHYQBVnZx8Z58tQdFwHCI5n2zUCtURi9tx+GiiQxwr
dlq9+7V+q3uvQ350+5dC+gitfFPEd0K+S8aDke7VARDmNv9/pJ3Xjtva0q2fiABzuKWkbqlzbts3
hCNzznz689EH/7Y0mxBhr3VhYEFAF2vGmlWjxvAvEdfqtcP5j/s4qyrEOgRdsAbBOi7SP9aD4et5
R6e3Qtcc4lxt6m9G9XvkPP2DHWQoEX6nisQNfTrOg9NpHbVAuHyQYTcoRkQ9RStY9FblBRY9wiV6
yH6L/grnfCAVldeHiPvRr45y4RPsPKN3P6Rfzzv0ceHQIvQ7sz0DDiD+OXXIGRDOtD3yS02fmOhA
N3BYeN5aC/uSM+wEkui/yWzFOLVuJaOuAl4WXTEk14Sj0m1eqfT2gm/0x75eqX983Hhz9pbSGs2h
c1ZVmCXFg7dk8kg1VJZH3NReGq21MfM1BqmlsYM9e+b71OhHFduV4UvR4iTj0T1Y+9T7oSafzs/N
fAqfbjjcoKEcX+jSIao9nRvUTrvRTGlQTg2oGV0vhQAiuIbOzI30g97+PG9t2Zs/1ubfj04rRfFC
LYmxFvbGbpIhbU2s7XkTH68dHILWwlF0g3qKuEtLRxv9KeddJLfanZTYOyX/7AxPlvqmTi20JS1P
v3KNP+280Q/Ycy2xS9NoePj10r5uLwLjcoReaEgvQxMQCunGYq07aGH5zaq43G0wRZNnn7/oaCTt
IYicbtDIOdUlMgsX0iRv41XJqQUrgLxoCzH1uVvBERa5N/T56LeEu4mRbs18oIlXIh8RbdQxeh8j
86XL3wwp2cbeI50t35G1v6ZJpHK0bQn/1vmJVebsg7BUTz5m/v3I5bonG+7NsbfjPEoIxRUNXMfh
NuYKdBv7PWvz6w7ohjNJu6S/HYZx5RhbGAweguSRufzoEBQ7dNQByuUoH0roAu0X3ms+hPpdvYnr
ZC1y+xj/qjo1Tsq3EGZDyy0Me14oYUg5rtrkI8p4HUKpbjHJD6XlfzfM9j4uY2sFQbCwMYFWwhgA
tJm6jVgCMBp0NNWqqVjA0w2ItesmK3fn529h+OAlAKRNfxX7UnzQ9KER2pGqwm6YvxTjU5Jdjn+P
J5lpFtkVUBXByCru/cmw49KLjWoDCcF2gLgEYl0okf2/l5TFDtXvGdsG16Q4WmGbdH6fYKeERRwW
c0/bl+HBli7Oj9jCjTY//0yul5lCUKyWVBkPUdobq40v3ZjZk1ruJ3QS1/o8luaFnY0ookzQBVPu
6bZyYM4bSkuv2NstjX32vm2ci7DX/zrDwZixlGeQHG2hlnDRxL6eUglkzNIJWY1Hyytd+ndtcmP/
MGhHdoQrZkzh484D7HipdhHM6gOW+Qo1WObm40q+YeHUP3FpHtmjAymMDS2yW0yN0AmYqNP2hrPN
S5iyle6tMr8nFbrWa8RGC3np04GcV82RVanJtKmrsDqB9oFlz1F/jgpEZRxEuWvpB5jyeBw3jQqC
/gBB2fnhXTgoAAygAAe4cy6rCUdT5dRVFmVeRR0l2oDPARn99xNIA6ZFHZI7R/mgcZySzzCHuVCV
IYgyAoezPkfJczitxAlLjhDy0Aej2TySRU6ITo3bIs/CehOWDQ1Am54w7vxQLWwsArc/FoQHMLoQ
EySAWCicg1EnrlQDcvsXLzhSOYpmeVNZWAylVmg9DKn1Jum0bU15S1nT1Fy4iziv/1gQjgdpaOWh
LLDQOw9hspMy2PBAKXtupq0UmJYs0fFCYhLad5Bz84wdLWxtGFjWkGtuxvS6asg7EUT8yMNt4+3P
T8yaIWFimjYNwirHkMMK6xW0NHnOUk8CnbBW9lxorqG7WrVIQejz3WcItijcQ0bclzU6ez0Cbp/K
/M6UYCn8boxbuJ2b/ruuf5/qO17rmlG5QL9be2UdLq30o08wBWBtmVatPI58wgS+vDMf9XwlL79w
T8GVQE3fJHSYUdCnEyfJeRajFF1vGkV1e8KWynNVpXLpwj8/cQsH7rEhsaRuS2PdxjaeyCNQb1js
r/Xwan4d8zI29AstWElHrNlTTx3Lc0npfBN7bbTPim2lE4JdpMZGkdwi/WWtLZalA+NoHMUr0jbA
SRkN4zgh7SDTbP7Nb1YAUmsm5t+P9ljdaLWO0jpTBQv38JYqd8ka4mJ5NcxAbrJbCm+wUxN9GcVh
FuLFjDEob1p/F2iXw5oI0eKi1ql/0aADhEoUUaDyZElTiyNDJIOYTl1nrQC7YAGOMLgriIpBrIio
tTiuvKRUx3JjEoC7gHO2UIjXK1HRvP2FNw0lNZps4fHh0hPfFLoVT03k6CXyddVWMi+r+BPlhAk1
xKK9D9aQoUsukVXiUWFTVfiAJyoT3ZyqgAyemcjTs9mUr2PgVH+fGCEN88eIcOLRcpEhRUXysw8r
F9WEq8bUuTDM/fmzYGHkZqiFMldi5hKJcOiUkadEGRrTGxrcAhRVLUA2KBG6WZbfl5VjP3l6Wb6E
SWmsGF44FEjKoXvD44wXmiFsoaYLvNYGarEJ5YNv71rnoTIvlei2jL/UDUwgj+f9XLisTswJN7zu
476lz+11o7lr5V0sFbuorIj2tuiFrCzHhQWCWgdNaCawVxILgm++7hRt6nTEluWhS+NNAprkvDsL
p8OJBcEdK0kM1MkG3CkAjmTxpo6e9PQ2r4fteUNL43bsyvz70UkX9BCfon1OoCo/1n3uZj7q8uW1
ksPETBffeWNrXglrvjAR6M3lvtq0k1Tep0E87Fqp9B+LyXmUs0Zd8W3hFGeDzdUjhM7mE/DUtxGR
uWI0MNc5j1l6qMIfTreyEpaGbyba0ykTQz4ggji7Mh7SUZ2qTY2ureH27b6PwRg9d3/fnUFnxpEh
wRdP9QBzxhiyoz2yMJH8YHVbvd2OwVPQrQQqS8v7jy0i5tNxs9suAoCIrWZ4Dvsr+x9SHBScoI/i
1pu7+oR4YfSDYTBbjaPBr6hRvkf0vsvSSqpmoaxHbwnKOmxRcjUfKNL6JignQna2kL/1hm1Sp1vf
dGv5TW0+NcnOHm5AX03Or/NLfGnNHVkVY68U7jK1nn2z8x9FYryrlbqz6+zTf7MiPC/7PHGKtMc3
wsjLmNaINMmvNHuNB3Hp8qCNeC40UWaiyn66EDwng1RIxxlL/pUn+z59mvLY7Sp36hnIb+d9WgDO
zc1Af6wJZ54a6GiUhVijLGx+CeJ+tNxBzZIfA+v+oVF8Y2NkdX5jAdQ8UO6vd7KUhBsUyutDEKXm
tq8ae9fExY/zH7Y4pYAkfyeRZ92Z01HQwkRvesfku9KHPr5LaB6Wn/7BBGRGqHkYpJZEE52d+Hac
4roxIUPcxXTb14Wbet5K0PE7GhMCKeqGIJRmkl/aqIWFE+ZaNqbmyM0Vq7uueW95FbSBuo0i56Iv
v6uW45ZduxkKgChyd9too+725XRRt58n+yEJqoOk6FekHO4N2dsWzprm69LRc/x92ulY94Glll5E
l20evzf6bboG01pa0cd/f7Z/dN3leqTHus7RpnL0aOlharqtFVxF0YPXAa5byXwtrZxja8L+QX5B
ilRQCzRkfRmrOSXwZqzBPZfu1GMbwq4xW3vqy4IRg9Mtil803nfxVh1XFugCUECl/AkYfSabpOws
TIwPr/6QJrgyqW+9b9GFeagAs+bWAaYNs77SyYSWa8+wJd+OjQqzVTtaaXsGq7XvXpP4xUh4I93+
Q5cerhGozqzRBPsihC202i6Foh8rRbwLy5Sutu5tyv5e9vLUjHDr2antyXHJRCEcNeVbZ0TyZZpg
1Rpd9CddXVu5xZen7MgvYcroka17+ffKGBu0IMG1GNENb4GbVIu2/Sw0kkDynQOMdsru8u8PtOMx
FWZODcCxazJj6smPYfs5bi+r4eq8iaXQ69iEsLkk1conOVaIIobkqbNVd0Srvraql4ruCOoBK2m3
pZMJoPNc44PO4wNqrpwkI6w9zJmJ9HOM+m8ZgiTnPVo6LnhOUF+A8Z+SiXA4977XoanCrR6W9nsI
d56Sm7d2YKyYWUqN06j3x46wEhVa9soqwU6Qhq91+Rq2zsEcEwgVxo02vg+TdKl27XMd9ju/n+UA
w409Jq/nnV16Hx5/hLA6dStVwl6er7xRu2+9AB2rehcl+o1k+leURnYG6hU55s+bXRtjYWF2sWrA
743ZuNJc8jxuoYC6Mg/nraw5J6xNLcwb8JxYqZKNjRvDq4YquwZs5GsSX3sUf8/bWzwoj2ZUuATk
3IzLwJrt6bvA2wJsypx3Grv+wQoNVizNmVhGFFzOkkBGIZ23YqbdyMOl4W/79lZTVmLbxcCdblJQ
lRTzyJUK8VboW3Qgzs6E+Vulq254Vf2yzK2l3kNrYCXbofs6rmnGLh4mRzbnuOEoLvCbWrPGApuo
MsXRr8Fo3X58d6K7ZpXVcCkEQdsZTDEdhiAwBPcg8rZIArP7DPu2ym7b4LbS75viTZsewR3+/Ywd
2xLcalVpGtscW3oSuIG5K7ytjv6W1K+s9zWf5v1wNHxQKoW5iQTVJmiTXT7YSCr9CE0VkoKGrnpt
Q5Sy+0+eiThUpFHasvLnUSzuc/+n1b2GYGCdNYDk0rqYq/2gvyDR5zI9dQxxXbmXLKqIBi2vdnJn
9lcTfKtec60Wl+c9WjqZjk0JczXoyZC3JqbQg/Lyr7J1MPyf/82EME1ZDqiUNzORjgL3S/ggFd/L
4e+huzMU439DJr6AnVqPU0+Z11zY6rtIhg9WqVEDCClY3iuOJ2/OO7W49oAXkC+jdZe8xekUmU1h
g1+bn2eD+jbR2bqZzGFb9eO1nGS0XWjvdHSu2Fw6b+HiIFykADfn1U9tOnqg+FVPeTfNYZ2bT/QG
JYdtoj+f923ZDmB9jYofgC3BNx+mJZ12iGrjZP0BafYI1U5H8jfFuLL45j8kvguBbBIB05YzY8JO
HQLHENX1xCCW3de6ABao0WB9OcQ76I+0bKesSfMu7qsje8KFlRaZ36sD9tRpn/eupm795rOl3GbF
X2OMqUko0DvMQrUW6jKnjqmppCRNGNWbXCE43PXNrYcEmHr423nCCiwBKqEhOWERiZTqsaGOU4LK
eUTL2Q3Y22rYSmtPvY+DBtqJRP4sZU8yXxT1UHUnottep4pdbREvRuYrLeDAfCjWuiY/HkWnhoTZ
6W0/AAejUTXSvkNMnvJGrr+dH7ElE4CjdfKyZDU/dCkqNsB6qbNrlvRNrfwyu+/5GlvPigmxl3Zw
2rhRJ0yo4yEyDpp8ia7ueS/maPF028wTMWPnSaaAw55n7OjeK6RylBvFJkEWIsrRUJD385WUzZIX
xyaEa8HXInmYwMkDOYMqq/D3ELHsyjb769cUnmiyTGIIugvlA8BVS5ombzjRIi39Sac+xOW0Bt0C
EXoKNBldQZWi0fnB+3jmYFLXwDpTP9TpnDsdPH2EQhyiSYIG8AWJfzc55mXXIW55CALNbSo3XSsS
fTxOTyxqQmLbK2EPb7v5iqWZPS93Qxl+QXDxZjK7tX6uj7cSpiD9g12DzCG5+VPn1NaOQ2++leBq
uY795slMyepJpfky9N5TK3fb3Bxfzw/oQi/9qVFhrdRyCfWqzHVh+dNDV8DGkNrf7WjaONaX0bJQ
qQwvxspOwHhJj2Ze36GXcilbr3LibR29u8oM66KI/ZVnw+IKPhoKYZ5L0EOel/JVSjNdeG11N4AA
zoNyxfvFEedwJIOscS2LHXS6HbatPbBR0uGL2eiujm4Dcptwd0zDvrakldW7dBjzSpmz4jS0f2C4
bmQ4ECMbr5L0c6NlF7ZSPqbTr6zTrml0X4k3Fn07MqaerqbSMX2L2i3plBrNmizex/VBdtBIua6b
g2KvUZMsztiROe3UXOVXoVFVDOXkeW7fIZVjyJshXCvRrHklvMVbyZSlzmOPDI3jStrXINxK8lcl
eu/sa0v6cX5zLO79I59mn4+O6g49eickPUS7iOoOobotmx/+kB0SEn7/zZJwe9ZSVoXyHEuZ2a88
psKpunH9ktl/j4Nht3OygEmlAQYRrlOP6IXUrUhxiNk03SV5e9cMiRvU8f68O4t33JEZYZbo4ySs
KrgZiiaWt14eKnsoDrTdeSvLa+GPM8L0ZKEu13aLM2Z9Q5/ehWZ96vpD0Vya0qa0P583trwW4KcH
K4RAsyyE78aQTY4nsb6hU95ILeGNWbtaablB9vcswEwSVFX2XHGZg8PTSSrNQdE8k9FTQ0hozSet
fLcGCU6npzhTNsranbp0KvHgp5GRVhvQdOIwahPFvIBwN6sMN67uKpQ58uJx7D5Va4yMS4MIEFqj
c49uog+i7ZnejnaUEfPmPr2ZXeWr96oahZdZYTzAmdW8nJ+zpWU41yHhrILmH9j66UDOaBk9bfyZ
hiXapap/N/rDxXkTC4MHjAlnQA6jrCXOVW74lT1FIFEd6THsbiPNVaxia5K+sMOV5b6Q5Jpbynk1
0DJCiVp8cFU5N1leMFFBBN3q9N0ppC1yi24RjhchaQxLg6BY7keSYNNTZqzhwnicMF5C6ErHJV1Z
NGtAHCxWPaLcTkcjjkFcqtT4jSgKPlv+GO+UppcnRObi+CXzpH4na35+kEIt/d7ktrnpoH1+hpdL
fkG1YrrzR8qwcSY1F3YUGrx9bOmm16rurm2Uns4CI2dFFFpcfqdjv/4UJ4O2MWql+ASU3w42g1JI
UN3kwzdZkoynurStuypxPAgo02APqnD4GbZmqkGmDmTbRsYImaRJNn+ZQ5PXWy0J1EMxDdKu96fk
MMmBlULIGcPsqMdBdFN6NfVLxWlL2TW6Rh234zCaFmADPevd2Mwd9RIadJ2GrinVg12kFOi41rJV
g67tg36XICuzszyv+9W1g1O7gRUF4caJWkfbeGiiHEZFG64jRUpv6iTtX+x4Kt5qqXylXfsBU91+
yDMLfLY8TZ3bWA5UkIGaztJSqnYRdn3ypbUaezMpRfLUku3e+7Wj0L2gQhOZDeT/wRGEVbHTzbjv
QPzK5qVuJNrOjOTooCSZuksUnrUmCpNXbBoJ2oCqPkhVV14ZXWcfRtAXHYmrIdg1ndQ232OvVfwr
CPsS4JlpYaNUb4b5rtQrS7vqg0HdNHGeOq42QEy8SZMKORKqwMWzXoURcWvMHY18+ltaVLDnSI5z
MXQeoIDSMlvX1mv5yzBGcAe1SG6YW93xwQIqkRdd0O1Nr2ZZdP5zO9WN/ZwkQztuOhpq3rO+SfeF
DlP2xpzS+ALepfGHbPlAaSra+3epFHeviAs56lbJPDO/nEodm2plBO8IJJb2le6XzgtBd7ofIUxQ
Pdc3UGEqBqPoXXjDaNfIlLa5GdTCyq4o4+g6uj2qvMtKOcjd3KHM6GoZavBunjkWTathUbAH+7y7
aLNMfwtTP/YQz8qyKymV5X3hxdV+oCl9Y1dTwcmeFDr1hFi1Mjf2vRej05RtB4PLbas1wwVlbfWq
DrJy70mNc6P1Sahi24+R7ZAbf98kffQE8fJ0AKdOynsaQmWXe3CX68Pku1XhdHBOGUbvb4vE6g6I
xqMDMISDsi0nTfmlhR0sN3UXEkR16uC5pj94N5okJc+ylfc/nakNd6MzxY9jnzd736+GFyVJInZg
ZE/XcRZ529Q3tMeyVqRNmMIf4Wr4fGGUXQxwVPKrL1BVh6prpYX/WY0icqFFWNj9g5dl6RUYUIn8
qNwkj3pfO8+NWvoPKViDz/1Yj9aFHGvO5dSrXrafLKm+CZTE4po3Qn+XNrH52BUJEte9LSXKTSMn
xZNB/8a1KpnRr9wgRHT7ySGNrOt1v7P9rHVcM7a7/rnps2QTRWVzZU7WuDXSNNrF9AiNa8f1wmWH
7BNcCzM1GvLIQqzVO1Zq2HXKsdBm8laaILEe0o2VBxvyMRfc7a9G+VNHndQNODhbN776Nvr5Nstv
DXn4dv6aWujw44V+9DFCRFbLclH78XzzJj5kBS9plm4j68swaNup9X/l5ffSN24Cj6CzgW+qXnvb
Ll5exx8gRBkJMux2Nszprj66irJ225bZNqtVQKY64kXKXtebnZkE25RyAMQ87ysDsHR34T+Zipmt
GO7E01hAksoIpAp3l1l9iwN9G9TBhZbVXwrlx+RPoetQ52jM3N8mRcD/DCuhyOJiIF9hEfjy+hPz
cIDNkN6yAFUDDb43vPYbW+Wqy64yKh4rns4ZCfGWBnr1P1Pzpxy9WnIJfYOmBSUuFeU2dHZyVO5y
WnBQhx27NzO8HIKrVl2J+BdicXpl5zc0XDtoPAjDG8uJ7pEOJojkCjSm/g1pvP00yTBCZdamqOIn
aa1pdCn0oqEFKhWatyG/E6K7wJekKWkxGdbhpkeA2VcDaPgOXrJp1nRUFiJJBZUoso8KbxdN5KHv
sqDWC20k9NK+N37vWmvdRkvr49jAPL5Hk8YxqJa5jYG2KUO6EvX0Luu9Twni9rwJk3J7fpHMu01c
IxoddlBF/s5wC9MFqoPbG+DYJuueq/4tiN59cyU7uDhkf0yIvTHBKI2F1GNi0IatOdTburr8T06I
4X3mTXpvqlhoq292t2+t13+ocaAeMctxUA+gzCHyvGggOMY4VnhBhAEgH8RD8rJ2JUX5lKnFTRc0
j1OAnnTZr1XElvaTNvOMoRpIz5bY0htrCR3fslpvulqBOuCbnO4I16Rg2tXJyyCvAF+XVh8dbg4C
YVCRscJPVx/idW2tzVdVrLygOZNM3yTrelg7mZasIG+jwMPFfiXTcGqlDXhmyhrzFWX3Na2d3uCW
Glf63yMbNIDCf+wIe8konKYPYxlvYHyWc2tfT8lNTuCYZPJKqWhpkaMJb9N9Nu8ksZA4SBXirwHT
xPV/k9jTDQwr+79f5XAycm/Mj3SesaejNnayztVNBUdqLZ8ms8zalkPobTKVwtE/mJqXOllo+HXE
Q7x3qjhJLGcOEmo3HK6y7CcyVedtLI4YLeqz4h5N68b8+9FBNypJWzqRhDvDQywbrqeuYNiWjjbz
yIAwXn7gh10zevXGp4pMF5Wrl72brIkRLCCP2Sw0hwIs5h9K16d+mGFYBnlszg1scrmvs5h8jdGM
41YKIukQ5H1zE00ludBCM1Jl49t69DyVcv2a92imeKky7HNtym6LCn78ldBzaYyPv03YAM1kV3AJ
smSqrAO1Ohxyqb84P40LSMHZfzSVZroiqvfCDVLKUaj1NhS38aTzNtSelfJzrwb7GPG9IqPslP4s
CvmxM4KVUHbZuf8ZFsVMgELbdTgy8F6kXPRWcJEpa8Ji87eLt+ORbyKldzPlgVKYBt2CmfzWFOre
9+rLyQo2haX7blz6kCybD3Whfz4/qEtL99iu8GJItAoNNRnXUumhTL6V0pVVvJ43sXQGg1qddWgR
aEWH63TZIpYw2JbHtNH2ZPHINO5NQCPyp/NWFufoyIqwAFsoNuJ8xEof/rCLQ7uGe1n8+9zKHL0z
tvL3Y+PoEJnMjJMyZ4936pvU38TyyupenAgT/k8q5jQziWnyCviONaiUgdsKPTtpcMfysZvklaT/
shXLgm6Wa5fXx+lc9H3A+dDjxVg/5f2uHB+qeOViXzRBppCrg2APlu5TE75iN13Tc9qW4+/w5Q6g
PKRX9b+sqiMzwnzbU8rftfCkjA6GHtOFsNfNNzldqWsvLt4jM8KAOYlMNiP1wc2M+7S4ia1DKyHc
szm/eOeP/bD7/1jRhYpv74TZlPhYUa3NFN3I1ReYlBzlYA87ZY0KedEjIH38h3YNMJrT+YF80hy0
Omw2kXITTjSrRPEhqn7QibgCRV5MAKC593+WRK8MEkU2hzZejZu2uLDNa6N4V8b3IDvEWU6YdGii
xxSNZn+tMrg4nkeW1VMfO1INfpPFNHAG0CU+pc2N1r4N7V0a3Qzl34PvuJYg3JoJPgHfiTs3oaXT
zMBLAma9rxBGlh+q3pVQ3V67Yxd31hzHzgwEpBPm34+OIIKKKI08Zi6Ek7zWFbd3vnXB4fxSXDzn
jozMy+fISGxWTetETJpkeK4yPJEzOm9g3v/iWp8rTXDHyDMQTnhDx0WXwoTN3Ey8nZsx2Ex+cpsP
zsYv6svMqlbehEvL/dicsBT8RgN4V2CujTw30f2LtvrNMLiGOl5zS5gc2a4arU2x49hf0+CK9qsx
ISm7b6OL8+O3tAqOHRImyGl7o28aDBkUh+E+y4NLtV/jDl9gutCgEZpbv+e880d0c522sD/Px2u2
86Wc3Py1n7xX+gEWwza6loMnSXfhZQv1m0h9ibONF6wE1UsDevwFwgEve3RZ9Q1f0KT3yfhMZtMl
x04yyHWi8B+uRUoMbCyaMMm5CFGQJcfpZA+cv+F4r0o/yvRCW0vnLE3bsYl53x3tK6mqO1WaTYy5
8phFSPGa3kUDed751bGY9Dy2I6zDGKmbos2w0ziXTvK1lXa0dvr5L82gTS7bBuMmde6HNQXuhQOX
ZaKpyIhBq/lBEGJCQZSAAKtKVbqK8q1roRSGfFB5HjyKg+3KHljY1CfmhE3d5SFVAYUYA1pvqrjl
FsThvgMESgS1MqAL5+GJKWFpTIRkdm/O4UyX7qomvvJrc3d+zta8EZZG1UmWNjaY6NL7SXkflWd7
es7+IS7DEZi7bQQ7mCrh3i973THziWtq6J8pDhjhIWtWpmXphXZsQ0SuKShPZU3BDTXayRYE8Nbx
Uxcu+s+NlbuqX+4amJ9Q8IFgbXw8P4hLr+MT28K9MiLP4Rg9tmX9U1Ts+vgqKfZ5+DaVuzp49Y19
oz2P5aEvtrr8qJkrJ8jCaXViXViRsRboejkwuqmvbwL5R4XebBz4rpfLb3mxxsqyZk1clE4SJPEc
w8FXoWg/9Q6B7axz5fSaIvPKuM5fLtzXPLcJYuaWSh3Y8OnBpUWF2tkenhljeWeU0o1Miqtv/IeS
uhwY+s95Rg28UZ762Lu39RCRhE/nP2Hh6Dz5AuEmyFNbcpQYb6OhQ2nP7hUKb5UCaVC51nS2OLBH
zgqbBD6ftJUznG1D4zqQ/ItCN640p3NjNaEP7ce/OEZSnBsWinsxcpT9KUgy6Ls3RnmA43DKKaZe
njex7NAfE8LZkoSIpEsDJhTq1YPlFvFEiuEm7i6j+O28qcU7YEZq0K89c68Li1KmHB5WBqbGZI/w
oqxdo0Onq7sweyrMcmW/LW93qN5AwcyCfiKZKYug7FU54ThDjLgG/Jebc91+cqOxu02M2jUAjqqm
vzNDf5Moqpsjm90a38HUrETMi0N89CXC1g8CZainbo4wQXT2SOZkNNPRUFRt+2DlgF0zJcymrPZO
YwY4LVkIGJogs5p4W1WtG3U/4UhZG+OFsp6KaMD/xliIJYoILnKjwNwovQ8IkLZ0U8/ExT5MQC+O
+UDDghuu0W4s3oY2NE3op5NnESFH0qSabV5h1GtjdyRPYZvFI+0DSr7G87t4rhxZmr/kKCQzjJL+
Nh1LPvmvkB4FYDuytfL+WDYCswsi3TYAJuFECe26iQ05bTZ9Q3hiFxdRbV8E8pqUxfKo/c+MePPG
9SBNsYWZgf56aZt5D1AK9c5KbmfNinDH2jSlBkOSMWLx3hh/Nc5DlG195+/VLIkkZzac/z9mmrCj
bNAvo0JDzIarpznIdfhd6rLyPYujn0qnBbvz59aaU8K5lSaN7cQeQ+fFv8xx54QvEAUk/sV5K/PW
/HCNOhS85vZ9MAHCXjKs2naCkXd14gfaTi9Mf6uP4T+FkkdWZl+PlnQ4OAEgFc6iEHEknnCXKoJW
HipwwJXO+7N42js6r/i5Ek5TyamlPElDTZlPPdNCTEilVARH69eGpeHcS0Ck/5s1IQSY9DYg08SK
GKrmuu7Kn4kFcrToFBB9mozAY2+Gbuo4+coRuLg2jrwUdm8b64A75mRFNT4XKd2BYHqy6TJRtc15
B+c/JC4PKIwQZODipBNDGE7d6tomC9lZmQ0sqkGbNg/dUZV2MQlAeaq3qe1sei3Znze7NIuw7tHI
D74S9mNh7Zeh7sNNwNpvhjsn3QTVs68c/PRbUIxuFa1JUy6+D47NCfdXDnlWJ3eYswK4z4w7K4vc
XN572oPRv4bhRdpusvgfls6xTWHjdQVEl0mCTb9Bb1g/ZFXiDsYdkYFsPdprAIGl97c6c+9bM9Og
yRl2ui+GgY5028jJA4WvtCNozWUtke703Ui7mRmsYTYc7K3lr1Xvf4vMflxBfwyLW78vPVMqMNx5
2ZxBjuyvefFa8qyUEBS0S/aHJh3GJnZbswBPWm1zo73sUu0SuWLXcdoLr4i2cqZdmNIaXfTs9Llv
E1Z3U9Z+pkms7onUqOo9ZeanaFjZQUuxEYgJlKJAT1DmFWxUFTqx1YgNKaApa3Qyya2DvqN8nbQ7
8HB3KM32K8w5yuL+OTIqnEtdak3y4BdESFb+Gg39pRW02wLUbhjmFzQnbjod3HT5uZDD68j4pcXT
ra68JrLkahCjZdDG6tp0U3nZ5fl9vbwMjz5MOLhk02+HDrK6jTbAQyu9qy35kctk/K4boZvBmFHc
WqDB2sN5u4sTjWDXTBiK3JqIt8gi3sDAkxmPIdsbVrNXbZ9K9VoxbvkgoZzImQXq4kPCDqBoCvCO
Td1V4wZBuw3t7ruG3jGDHh1oKl/0IN92FkDSKVgZ2qWLfK5k/p9p4QzTe9JfznyGtWZ3FZblAa2P
laW8PIp/TAhnSNbPdNYxk+cAykWMkiMkdgsS/v8yWX/MCDumyICVJSRsNmE8bGsn2iVmvevhaz5v
ZvFqOxowYY9Qo2uter7a7PBgTBd2/uRw+Mc3UYtC5L5d655cGzxx5TcQmuQj85Mo27q/Nc0bc/hx
3qOVJSDizKLI651ijk+l/GXQ7lejuMW/DxekQfM0WCyRlBRWX6LFaXYhu2+q59LZn//+xVMLsRsI
gmiMgXnw9I5CISa3kppd2sjxTR+brqZEz0bxYurFvjKT625Y66Oe/+KHC+DIorAGytSUS0fFojke
TPTcARtIeyP/AUPFedcWZ//IkDD7vSP7wAAwFNj3bW0gcwmqaI2dZ9EbALU0Fc2levGqiftJipA/
5gjouWDSZDjII/xUgfxJhmG4meSV+VqKQhUbyA/6Y0AExHYpvc09L0+r2al9rb/bytZ0qB2snN2L
qwJeQ4JPZFEA5Z2uCin3kEIxGTrfTLZV07tRUnJ70hjh77OgcqV85QmxOIx/DIqwmqDJizDtMVjm
l7Z6V1W7Jv8p2y/KGs/RmiHh2epLNvql5eyZhE5Fs4XTLI6/qcrGmVaKVks7V7Pgykaob+aNmH8/
en/5deKUlt2BFFJp7e12qrNWvl+yQN0eyPNMMM3+PbVQwCXpOBntKlRANlNBX8E/YCZBoPD9NDch
e2sKgaReK9qkeFhw4m7j94DatgGRrNSvXD+LlzioFijmYQexPzSyRU0XeWUPf4OjvFkJeeOfpnXT
xS+x+hYZ2yC+6tYyWvMSFo4hg2AByiberFzgwkLwqjoNhhLF+sF8zeEoSe8L/ZJHlm0HJLfu7bWD
YuE04qVP+RQ+cLTmxCSlqkL2ZirwO8tl2l0O/4+079qOI1e2/KJcK715BdKUpXfiSy6REtN7n19/
N9gzrSpU3sppDUVS0mkeBUwgIhCI2NsCVDFq1nv4pXTtWXhBLwBQoCDTi5sHyofZGTjRvDQqox7N
qejgtETXLKefsyquKPfibE5EcEY8j3pYPg0ipKYiIAu22+G2X4N4WbB1JkCMQBkCY4fmYG6L9KqL
laiEkFnB3TBAYzKmk7h4Z7juKJa0D4JwUwAwNtIYvJMNpExp0GrGUIZ2I4gw8GDTq56CniyB5Ci9
SY9l+Hhd5tIeId8IdUdDPmqeubkBJKOMk74DDLOZublfbpHFWLGpS4E/pvVHBpc7m7UQtfsJZCQl
MAZAMquglzxn3XFu3doz+rNmO2zdMPjveU4UFAG8xkJREfwHb5esvIwsc6gBzXfj+7+j8bFYYxtf
VA0UlqHSGofqIlkhjiDEnPDKS9vyqbIkEiifRhrDzL5c36YlPQfZ3L9yOCMe5hE6tFrIKUqaKGBN
v5HalQh/qTYKFdyyjjwBinlRlHx+XAUjSkeQDkL7suJ+jv1y4wPto54VMDmIarAB7d3s1WKZHwop
3IKD7Yc1APswn4Ps4fps1cVlRVcGI8HEuw2fA5LUXPGlZAT+eDoGKWkso3kZijC4M9Kx/JzUHN2W
8VAaYGXQtcTum9y8CZNQp0qHpkZQcsX5Bv944eWJgdb+Cs7pMJrNYIA6Tg8KEs3zXcA4hiOhHD1g
DlaHMgzaZw3wlTXKpMtBJGKgRXdoaWjuQ0FPHk1rBmXMJCP5O07GS2QNUmmHQOq6j/xEghbXgFwe
Y2CUyvFt0bFrhF9OJhgq+sgtkqn4GkJhCgiaHUQnADbWnZRXiGYqqZN3MgA4/qKABNsJUDLGvmmB
X+d8O4EgVASiCZXBC/whlWpPFPKDHwR/YYHxfA/4JlBjYtickdfGINPLeGYAdsZtCXSWCS/BRAPH
43WdWDKOYINC9gpvoSbQb7j5zJU09EaG+YxxH7h4aPVdMEtWdmX01WMdNBOZg0KmcioNRAdwuCOj
5uTp+iAWojYLqXLGlg0XiifF8zUN/bFMgSoEtMgCQbbyGJcJAf5zPzyPwbRiNhfOwJkszmqqftir
0wRZgrWzak8L2yP4LFNDWImxF+UgL4J4B0H2Bc9o3OPRaw6wrlEom/eTjHdCTQCwlKUDAWHWtfz5
+houeBzApCEpBk3HeeIpIPIxidCpjHlZoLcdFJRCDmvX+wVreSaCTfkk8OhbgPVNgAmmA7jSYvBe
W9Jkt/0aHfyyGGSWEEzBgfJxQRCZUjEx1VfrjzpDV7H/GAu/r6/WAuQsQ5X7I4RTgywItSZmalAZ
39kK9AmNyVsubiXpWUk9DeAoZY+XvJsOxVVrurFw/4JwhKaAS0ElGt9cOIdCmiff2NV6A+q3zdBk
AM6/SfSdHtoNOu2vT3YhFraA4y6iKxJ04ljV833LelD3TjVT+XLY+rHqSeP4jreAfRH0B1XNqTir
W00ZXq6L/UZs4GJwyGXFuYj70cvByR2EluGEQV9yYKaYxTM8ErA4M3e25k1jSkSZ0OEfRx+B9iVW
7aM5ySSU41eYXjvTgByD6pO8fk/A5a42w6YEYF4q9yt53SVlQxYf8ScDzEO74vnapKj1FSsNayO3
0X7Aw3pRjLvReL2+FEs7cCqFOznRbOYd+q5xOJtyuFEBTAr0UzNRGiLq0bwV8yZ5SETLCww/o+U4
3F0Xv2QbwA0KcjagQ0kw8ueTLP1AQDMRTlQ8Nl4rFzeK9hc3BvR2/RHBRVJpH2eKzg6tJkb3vZg9
xOFAWQ3Y9ZksbRfODestRQCj8UA56tQks9HluJjUFqpoZlcu562VTStijKUTyqibcZlD66LCr1hl
+H0tqwWIYUKpKkhq4egAI0MbbDFLas3tQ013zb4aH82u7G/KNE3sFOBx+CEBgySRGLUTMcSwkUk8
tkDyAUxxYYtaLUy0DuPkDvS7yhEwEsjDgi/8Vm7jcCS+KI4HvzfmnRr7GYCv5TggleVXr61vAWgr
lLKWtHobHYamnu8tdSifmtiadz0ey+2+LWeTRJkOgI8C/FQBUcoyjinia5TUAgGn/1S0NOidQi6K
jZBLlh2MoX9nDnIFDy8bgwsC1hwItmrvKdVoxURuzBopofCu7gEYLSI62Aq5v00KQd4aArigDalA
Ba3p2/NQWnjntqZbIA3PnqoJ6kGrcD0hYdoVGbgtK3MmzZCbn9moKptpbuaXqdaljAxGXN4pMzLs
BLggrU8mwPg46Ofsn8Z0lLyuypIfQhBJADuIdLxaCiAUXrGRi3GQCfZpCS4HLLf8jU22hCZPDdyk
UB5nHMA1Xd504O/YqsgBveBt3AemRt6NdimM5o1kdnFORhQgrYR9Syf1dBScW0qRhCwHDaMYrPkw
JgZAmTrv+hFaskWmDmBQ9BeCqJ5nJh8QTjdqX8MqmxIY60LcvcsA1qh0hbT4KMQCvW/mttTXUptL
QZ4JnFYw/cqoHuYfjCwLeJFKgwxJLh3kiBZCgDrRHKnHTSmuJZyWgq9TWVz+IuviMTN6LGNpVIB+
6dLMBbbbU5tW9UNjCX/BbKCgSfHP3DhPF+GcC10BeeGcjiRKW9RNTsLBjKLfSZgeJyMsbaB45I6Y
AzGlMob66/qmLtlF/AM6KuSgvsgNnVv4YgKQTNpiAFLV4zKkWIXjT8OHLzRrBalLlhFwXkitIXPM
unnPJaljVcQIBOHKVP81T/ueWhWKcFsFr90aWCNElIXXGrBPrk9wSXtOxXI7Ghdl4Sssv1bVBku3
RoatJogRcmRx1miilw7hqSxuN/O6brRYwGICno+kOTa03FyfzfJ2/buIPEch2nKFJoYcGpk3OgDd
h2FfJx/XZSydgZNZ8HhaZidas99ixYL8K6oFgnsIKjCC27bqV9q/1iRxRgvIBgDVZuvVov+vmHqq
Do+K6UzNShizogM8rzasvjKNGWZk1oFjzG5hJfY829XwCGSpFX+wNiemIyd3nRy1VX2bYIfELCKd
NZKwBLCmUzUr9+9FOcA9Q8U1+k1V/irQBVaryMwqKm1oF7lda8dSNYkhrWjcshwkwpFnxTWA14aq
nwBKVLIsFLLhffdVA65K1ZzR//oLrWMv5v9HDqcLdYGmFMXAukly6lp6dRA1/yVOzR0c2hrsz9qc
uLA2yKqpSQ0kkDXL/9CR/CEB6kGaOjXJUBgP/38T4xRiQhNV1QyYmACtywCBpSdOKT/54ZrvWvLP
YAn8dwV5Uy5PSdqpEJSMOTG60QHMKhGtl1mZaBMld1ldAkS+Wknqrklla32i77iGhBr6w2Ff492Q
inapH0AISyYJCCsZ4kg3bDP3+oouHueTiXKeRAwHQwRVGu75vWzjdkciqXtM8gpRskDbYq3vfk1b
OA8SdXWPJjiIS7WJKP5W7wEuBn6ZNWLERTmAdwcnFaqAL+g0hqnIpWlCWt5M06MVhraGdiIBGS09
X6P9XFzBE1HclDI9sXrACLJnGkRzP/Vxg/oO0A7ktNb/oiDdQiYST50AfAdkDecUO9kcyiyHodIU
MF1PxU8jTHeVLANTC+6xVscVg7X0vHEqkK9z1gyhy3sRXgUX661Yqjs9avZNIG7z7g1Uire6phMp
1JE1zynqLFeUc9FD4xosgeVXsvDOcX4eqjEtQCOMXUyF0o4rBYCMH77mr0Q1i7pyIoXbwCKTi66N
IWXAIwcSrgcxjN0uwYVTK1YO+OIFBzUgwLTCpRY5J86umMg81EEGWULryH1qJ3KE4NuWgeBXq8QM
7DFQiPoXncwWkuW4QgO2kmWyz9dR7vQqSwc8FlWT7476UBIJZF+60K7kcRbt1x85PP3KFAqDnwns
JSexQCP2jkT1kHekN73Y76lWf2qW6ly3X2xz+PTWydQu4PxNOdcEBSJTbJiFcw4myow21Xss5cjr
rOzfmjTOsc5myVBvsZAqq6t8DIQH3TqG6mOIrl11BQphbTE5xzroua7mImTpfeXMgj3lbjsjtH8B
4ksFiMdktQt5TSLnXZNSYGVlkChNsdtqvR1bgTPMkh106dYfs+c0Gm/1bo1Jk/2z17aQOxMSWrJ6
s4DYALxYWZXi5UlbCSSXCkctxHYABkQLPN5XuMWUcwPWJUIWNBIOYf9SV29ts1cCW5I3cYGcAthz
3XlOiR/fm2JIdACba3uj2yoliGIjel1nF83ayWC4da6jrOmnFBPu9Yesm5wy2SNHvSJkcVVPhHCr
mipDrA0VZpwkO6UegT3yF4B2eMGU0TOkomT/gvvOwFalbY9so4AllPpfjeoTMScAzlnZvcX1OhHE
DPhJWJSoCkqlKwhC8RIp0HwZKC+SvmK7LoWoQPAUkYCWkSwHO8y5kBo9awDGYoZEHajQR17Rqbjc
SP95W87FcBYED9GBkijYe1OWeyc3Rd+Zoja1r2vYpUs7l8Kpu4AqIKDCYDLmLNtZ/FKnEan8j0F7
/xs5gN9mBch4x+HkmGOpxamO2EdtwdLha7sZWRiiDK0H2L41Vu1L84RJAe8D5SPAaAS9wvkOyQxG
eVSRv++gBuH0qKAL17BDACMACBs3eZzaFcW7PEPnErnNykJFT4JUhD/T5xvccUhrBffXV3BR7b4B
+XTQ3mgWp9u9MRYG+M9xiJT0I88H9RU9ML7nJ9Ya6M1lnApqKhVFjayAG09BXDCVlsI8SpOK94ek
2AHGq29Ra4HMePUDbzvXJ3XpJiEKpFGmBvwpXZY5AzeLVdN1owZrK+3q+lXSn6R4C57kSYE1WlnA
hZDqXBhn6CJRDgphhjA5tSX1qGgA0IiIaLp9jRaLx9p35jX6qMWlPJkft2nTACr0KNIRhqc9UbqI
zADbRvzR+5tV2NCltVR0tLhYeAjRdT7AQZmD3xeCgW0ryCgoZLSQmu8rwLj0dlfvs9frW7cQ8bNi
yj/yOJ3PI0MtYwPy8uS5VUkq3mTlO24Y1CqOwkTG0TU72lgrBmvpbCN7i+o9RKd4qeSUcyxHIUxS
AOwhwvBjIMtb4P5xpNAiSbmRxWdT3V6f59K5A3wZIJOBQ4LiNzagE58C0o85mSoIbNGoXb8bxcvo
/7ouYuF5WxVPZPAJxkqTS7mtBfaGXj/O+Wx33U+weL+rLHMxSXdSqe5LDSz35uBVaJBK5lcUG644
nIXSp/NRcGYzTqMQw8BMh6GkpfZR+fl9Nhau5Oc0AjfeECBcPghC5NV9B4zxdOU1ZemwnK4Cp1BJ
IWkZuoNYHGs5VVmSWX2dpYMW3xnjSm5ySYtORXHuqEDCsDIaTFVEfrouaxIYttL9UhoXAV3SbIz+
b4zPqUTO0hWaEhvNDInJ9BRXHtC/gyIjAggi2v65MQInFGkt/vfc+PmWciZvrOH0ZiZ1NJ4LZNzU
Nb++tpCcgTMzSWsaxu7S5HNIAE0KctCeNHl06JXCURT/JUcJ55xrD9ePzJKxO11OzgwIjV+WqOuF
sdNBMaSDr6ElRgt06fB3HG+j/37zZ+uIe7ghoWIYZULnRmBuq7hBcxhuHtnX0Pa48JPcsjPp+fqs
lm3NHzGckuBFupcMdgLaOd6AfOKotqojytVKBLsU9J3OhtMKQEEEYqNAjNg85ANzSoqbl9SI9c31
+fwvJuXPhDj1UCp/ioHNjVIxJOTHtHW06FWfbdnwlAGtYS67Jmp0Dm088q6EFov+CXjg6M9AiRqj
mTnfM3NspGJWAwBPptrwO0vU0dOTOd7mpWHilTHz+wehVJvXuVcru6+7YqfiNdep40xwry/DomHD
ozOAuwCDBebe85EIYZkkZoKRCOJvUEYNtVsK+yJj1ZUrk16TxCkQK9CKwwySTCugheHk5VMhvgVV
6BRlsuIvFo/+yaw4LQqQBFC7MkQuM3XRDIU+80qdUDxUkkyL0Hb+KkUv19dxMYJD3eG/C8mpE7yz
YMw61EkzPFAyCp0jgjAg1qlf2313b024o3crS7rsnE+EcqbGqvyoaw2sqVLeG6gGFLV92ryms+Q0
UuDmdYsOBaRd7lHmWlu7ZK0Ccm1LmSU8iT+UVO8io8YyZ6B3DuMnBhSDa4yqOka08jL43QN9nmCB
mTuZKhfr+KPWR0mDqRp1Z0fDDJkQNsfPVaLT2vqRKSDJKId9qyVeJes/DPAjiADX7sfhIPZfAqrn
YTu3qfhpSSHFG4ynjIIXR/5DVcf7tiloaq1xpy4g4rFBM8xCBGeg/eH0sFImYNi2oF3SpAMcHh30
jqjhZo5vcMzBbWqiwrkfH0BZrA9Pg7XTxVejW8MjWPRHJ4PglESq5r7GRgHhHmXSRB7ecTmNQAkz
2Z1YAQe1scdOM1ZUc9FdnAjltiuSs6RIQwhNaqJUmDneJMs1mjhg3EPDLrXi3wXmr9MdaO7NXoOY
sksM4Pek1YR+fX1GZXyImpRSnZAHC+XkTgqHfKDGELa7povChsRZ1P1WpVhVSeJP1ocICto9UOyt
o9hmZkuC3FKn+3n02x9Fn1QHqW98tLYZWvMAdKHOnUBFFrrykFiYWJaYJKjE2aAhwHLB/GKm1S6I
tXaD4hFlXxgVskqVIN2PQFJ9LOouQrIJ1FkbPyzN16wZ/F1SByg+Lwa/s6euRMZOGeab3LBSL64N
zTOrOXIqAYR7g9nlhyxuDBvJsdqe0OP3XAsabhm6FUS7FEVBt+BFN34C8c88Zt1cdqQxTDm25zBD
MrtFJcurEo6Jq/mGaOeo8gRpINr3h7JRfkRt0t0VjRRltoUmdbyezbk9t1n4JMS9TtIwM+/atJ8M
kqCMpSXz5CseeKq1HHWPk/4pYsX2YRWw1l2jE1FAbJVgXK6scNyYFh7LUK1mAOqUEdt0llW/mHM/
PYFhoLozxzG8bdCLuTP7RNpWaMJx0qEXv6JK7u+LohZ/gOjK2oLlAv+ib9aZW04GNnyepHZbI4W+
CxLgtAEFMlBs5NTNZwBHtMewmvQSsJdi/ssHRY8LjqfOpwFqKjaSmZUZXF1aq7suniSdyGFr5W5i
TmgCrX1fAxSdn3QjQRJbnogZy9LDNDbBverLIWv2SP2bBjxbd7j6gdlVr8zs3agDvyFFHJQRFr4W
TEBxG9ZGVHP1TvSTdhcCVOFo6S0DqxHN2AEIwfSllKpFhWQaFO+6Z1r0haDxVHUARKNTg/PwUwpF
BmIHuILbQiXtVB11dTYdvxt+ZrH5mdTdwcgxaq2YttclL4c5FhIo34VogLA49w9RpYBTaczQdyg1
rq80CS1M62cSVqpbK32AplEBphjP4ERMgTUhSLibF0W+cndjnvfCRpyMgvfMbV2YItLVFKnkGwCb
eaqwnTOvigf7+nwX3eGJIM7Q9sD6FZATBxx31XWoSU5/lmPypYnCjy4yST+vMSIuxhwoxlZYqZZp
IqF4vr5CmlhAV4oBdzrsFekbv6c2HiXDadsAwaLdj8fYcP77JBmTBGP3wxffYaGiw6ZLJ8gU6w/G
/zZorzpgdczuVVt7/16eH3IbYIg3ARnEX22CEAxiKMIAG5H4FIyApdhr6XEUOttEwZahuhGIgyRp
ZYJLLgXAzKhABmGCdEF83VtRUPZtDnaJOScacGvDNnJKXHiur+OiGNTLAlhChCC+BCnopqzqfcQz
xbypExhv4Si3X9dlsJCa13ztRAYXcuM2oViKDBmBUVauVKP9uwKF28qCLZ2vUylspidRoD9NSldJ
kNIPNbACK9DqJnSQ7XoMVsL6ZYVQcM3FQxcS9nwHXKTnZSwIEKUNtTMPGhlgQ+EaadUUW61qdZIj
cxHWpg0apLXj9m0pT5dTAhAXWulR+47wEMTXXEwzGkIxVBG8V2kPtHHwWGCPtkAEgoITp6ChDapp
quMLdzbaOiMdbIn6JCYiKalgD8R3DFuzu5VV+YY2uxiXrOGxBQ340sWbgpAG4iCY1kAqh42rt3sb
Rdi0wbhm8mdcBo0oYj06uYP9z6gSO6eB7VPDNmm5YgwvsIVwsxXRtYQGY6AaXVavSAN8I3IwIzGn
bZQSKbBri8Bu6I+NK934GyHb66TDCj2H5PHX2qLIvFby4rm7SS/GfQHqjZEIIQGDj3xvGjTfvt8W
FLGdAuhTEm19t9x89jQlOSnJzUS+gF9A154sANTGHUPAYbMyaRkRBVKfuOeeH5Aqm5teqWKd2La9
t+2jvT/iTy77dF3ibreE4Lej67r4E9kSryVbzyMPHr793w9cXfMP8kA8/Octfn/Az+FnHfbf8Y2y
T4oPm32jlNj0/t7e4HO/gSybfcMXxSf7Efaj7C/2r/3L/cv+1760S/xtv8fnrz37v2Cc+xWN+O40
PNNT9PqKIsp+oA2KLFn8lmhhLo5pZhKNFOT9H+VUblvbIJMTkcjrXVSP2xn9PbgVNRXHf5x3qTfs
B9KRl9IWydcvk6Kz0J52wsrYpAt1wclhhCMg3ROBz6ZzRiyVxzorhDSk+7eMJCRgS/35Sh16v1Km
eQFCijMK2AIV6qCj6RqyzrUhBH6Cr+VWSGWvtrHpnndo7JRgP64b/29Q/PPlPhfEWf9BkcdkinwA
7pLs22QBXBTarTsK/qZgkuwrw6/925t9tJzjrUu2I5u4d/epkoNKKltzSkdzPskdIkeChxTy6jmP
dHP/69d+jQ7rwrizGzIAvxXUFYF7GUt0vjDdiP5suUEuqPyMVYpmMlyS+t30NnyMP9IV73uxC1A/
6KKFegpsOjaC22+gwUj9LIDk8s39cLe/7z6dm8dg1TRflmywUhpwbuExCKTIxsXDl1AqXThnEX3R
CPaakANWl1Bns6JV30+sp5vN5oOYBQxc4DtmgLrniyf7clrIuHFQmJej+3b858OFVTnCuLDPfwwF
MxbMYnjMfmzxv7Ov7w/HIU5ODgcKs3G/+brf2Pt7GIdfL5vrennhGDBU8JLrjEGItbSKnBvNqlZT
/aIDGSJtKIxe9G2x6GatWfH7aYpbEyB9oTsTmEVIEfD+WhyKLMkmLD6zZrC1mLRDVk7Z0g4DPk5C
ngc8P4gJuKC/VqwsqyKQISZkv3/Z28d313vF8Xl1VrZYYtH8xXROJHHmU8wDybdCSNofj9g22Ka/
2Bi0/UqItkFZDEbycx2KCquIm2hmAmz77ej+Jh7UgW5WbO03Gi8/kVM53ESkPivCpICc4/v7x9PT
U4Aw5QmGhwUrM/6Mv0G0c3Do5vGrpI9fjwNhv74mMpGQ/bbyAvZdcno5IgB7AEoTfbQ8AGONLkFQ
Z0rQFHZctrdwyfCRcJSbDRzl9WW+zGRC/1FS8K8w5opO4uXBgBfUKiYM7h+O/wFeHlPdMAd9XdSF
C2BHDajaJhDYv50Nd0EUkamYWgu8oyzqYNHGlh17dv5ZCPAdDqzJXF7LE5ny+fQCKxm7pmohE9Xe
BN8AQ4fvL5htggj0t/fq3R3uDgdnZRMvk63cZDnH2lW9HIoJBMMCFsR1n7wf9GbNqCye99Ml5Qyt
EUhyWUdsevbRIBas550HTX1eU5PL9yluOpyH0qO0ltD7CUFvtrv1yM2ahIv7zLd26AjRUSqBchq+
j06JixwJp392am+QNxCCO7YL5186n9+mkm7YGVgpP10+/idiueOfKH6WzRLEMv1IyFtH317Quwp3
MNHWZvcXRITuA4GnZFFHi6iDeK8AYP2+U6UElzz8wvqvOKZv7LALK3AyMM4xmeAEnoGu8M9pgRLZ
x+9vODjs8DCPClfJDiv7hu/4OOD378P0HXxjtXCMV84wOy9XRsXXIwuVX3Xi2ajYyDCgf7w3GwUb
C7sEON+edG0EClNpfgRo90cxFMAnEMdw61IUVqqpNTotmeDvewq7qrBbyCtmf0N3zEza9+5aUPOd
SzoTjO5ODYgXFu62qGpUOEvZxrkQh6YCh1SQ24AEJKMZ7clv/GkmI74HLJpyMAaCoXiHO/qwffC2
joMhfX3d/0LEtXVhe3DJ2eMudP/ysr/fdOQrwF3812r8epH+kxEHAA0HmLAI71EIdG74KkHX4k4Q
E3B6kfnN/2qIspk/0o9gW2zjh5LUXvI02cPHGv/EpUNB34IFum4UAKCjHUm5c8FCirb1Ef2izHvd
wp8+PTGXgjV4nAiiqs3avnznps73BY1fJpIwIHsFYwBPBwcavUI1oyyjbvyYHXF1ppv9/d7+suzN
Wg/TZRCH+A1hLaYGSBIAknCT80O1RZ+oLBDdmz+jTbp1581vxRN25UtEP0CyQXWCVwwKeKq1OwJz
GGfTZKEjAgJEdsBQREB0vq6DHuqC3hsQ/Sx7b72dvKTbYfAkL9nmXrOpVuzPxR1U5uRx6l7lWifK
JeT1rvQovfVvMn1IqN/Y8t1hOMgHwxY9Y8W8/C9CURKP5gqWrWF8DifRSK12QjwEEJqm1Ajs9+h+
PvSbzwbUJV/5HtbWxTPLc7UWzPL37X/m+kcsF5lEvhWBAApiLZlOD/fZl0gBNk0jcT/8eJ3sbPuM
GpbVCnpmqS52FJuKJBlgOtBzfD7ZTsT5nNlkZ4tUO+1T9ibPPFZfrf10F6dkug2xxkhUkfhZ3OvO
dUt+ccH9nvOJdC4yqqxmrlQAbpNJIzPKHl7g3ABK5TuCJ7+uQQ5/9xVdzhXPA7hXyzipnPYWWYQa
E6ARkfhQfVUvMkxnute3kjc+FG/jDihatALxIFkzR4uCEUTj4OCyguwzJ7hJ/L4rBQjOgNXgiA6a
Zyov32sPKRkOk2u61v2wGb3YWc20MV3lp3wqmbPAguH7sq+y7cXciLwrXfWuJSQ4NIGtE5M8N5vc
u1e22t3a3n53156JBrgHyLU1sDkiwQWYrXPN6kErBEj0DPmjEcnUYGPdKgQdQ7bvAvbQjfaJ0+6z
e5UGSAsD0vzlbvCAJw/rlZPsrrmFDux9R725mb2cFluZBPZzunK/k9n0+TF+n3LciVHsflE8PTdN
qhQdGBRt/WUkhgNuUke5eS8Rb6Hmz2sP0a6n2TYk8Y12nz5Y28yGGfCEp8LRtiuH4SKsAXkADDvq
uFnRPW6c5wtmoWtALEo1pKNryCRqiOz4duk0gTfJRMAazr9WJF6Yc04ipx2BhaqrFGQktBbc6EVA
xSGtaL4PDhWOg/qp/T/kwJlz4lb8bJJc5NSCmAYV2BDZ7XLhWGYQ+NuiIxXfogzcWETKbPREedcn
enkDU0EJjEDAUrC0Gnb8fGkVQZ/7fNRD2tvVTUAMYu6M2+wB6AN0cOMv3UadAbLgySG/+VKcgdyk
VCTmTUZ+DiT4uD6Yy2wPNxjOqeGVvtHaAqTUE3KPGutuUycCUMkDKM8+Wsd3gX5S0QKvEDLRC+L/
57ohTj636+gTkKtmxmJMyHtmpLmpXdlJnwqaPbQbaTN7z0AZcFMCfhW7vQFE167b5NRaKWu8NIoY
hgmgITyGI79y0U1QBwhwoxZJr/az0UiPyvBttA8ccxt+zDfireYFNAsdx9pKaweN7Tang2eSL7QB
5RNVD8mNU6Skf1O/Om++bQjqY7Sj8F4dmginfM0gXsZtCNckCTA4SKiDzJZXQnHq9VgAVxmND4od
bzNncCwHWy8gaFe8+Ct4Mo69SQFtZI+fHe1acl3xFk7B+QA4xYssPVN8tBaza6YrbOaISAfzqz28
/TLdaTfawX7cq1+yoxJUXOX75EkFwBIVdzctnhN9AqDutRFduCcsCQti0b+Hc2mI3IjSdC6Trkec
FSp0cNAML6QwxcPPmZh2C6JIMrkxeUmeEIkE9JcIqtSVEVyEP2wADCYXcHVQwe+b+Umsp5qjkBga
BtBHOILMBqi3wd1AVmOPS7t3LoibaaXGaSqDb5Nqj+nBANMCqVJS7qNtRl/lT9k1LeKveLfL9A83
Oc6hJFkOnGEdMvHY8STuRKr+6LCev83biNbIHmYf+ZrIpfUEfA0aWhDlsCDr3NAabSWUvYhQWX8f
b9HaUuEJC/6+3wSeYeGtdXacwZ6gVZm9pkwLdhXVcLid4PrFNlPnXIup16MUmW1Kk03ckfExdy2K
MjunAcApFfAEbf2edTofA3cEWNZ+7X11cblP5PP3BjGOSkUdIR8cTvfGVq/hTk17poU3ONuZ1ftJ
9PH6kV4womdz5mtPorGPu1BlV5OCoJKeJDvjDTzDHwmtPkdM3g6d0fFfy+NaZHlZaIszC5wiBCto
OtNgzs53uo1kdJrMAd6mDsqv2p3fsp26VY41XJqDOpScdJvrc12wn2cS+fWN2waHCMVwVJyo+l5s
Rju+nY7BQ79JSXYcKaw3ze9FN3oG2ZOxW2VLuchmnM+YX+s8lnwx0iE/3Aq31mOAu2/1EtvJwXya
AmfeGAnJafUk38zCipW6vJJyopl1OTFToxQmia+wqXv9QYw3uKvR6PdkkQ4N67eDPe7kPW4RtvJ0
fc2/gSDOXSXAa3ExNPBUD6YL/jynfqcLclonVPWiVxW+CXM8FEcFV6W94IA0ZmsdRluF0UbWw56J
//QGLOPtuIue/Lfql7qiAwtnDONh4MCMZhoxO2fSgIAza1qKsjn/Xn2Q3GIXOL2FCg7ZRbzgJnY5
ELp2S7h8GVVlROV4gEXuDW8U3wnwk9WvgUco9VaeUOURUBKTp6GMRP1ReNbNDFP20hwAzrcSpF0m
1ZlMGdBFSAigbOT7+J3IjP3QkJqxSmBMelt8HiPSExVFNCaBgh/MWxFWVNi3LqoB1pTt8lYA0cCv
Y6wcjNmEiw+LPFEBQ4w1Rm6FRJvAkX/4h861PBQOP6C3fqW766IuBRUGIPMCXitehLGrpnyu3Iqa
jvWQCCwWhi1x67d2ewtqJZPqXnyn26ggxjX5rd3pxPLKr5yW1HoGiw8Sa9FapdtlQgJjQbMNcqwM
5vcCga2JG6WR4u+xyBRdoFpA8g0q00F6cRt9XD9cl+8ZnDDOhBY1YOyLDMJCFJ9v6l/ZLqEGVT9F
O3ZGbw3EeFGlEHMj8ETqA6+Z3NlRxaoKfAFGRL6vEYGm24+IBkd0YmW4Bsl3vtts84KaN8HtWkvN
ZVTAVvWPZE6jrHoOA18PE1qnLuD6v4KD+Fm/xJ6xcqf47ubnzNWZIG5FcyuJ/DqEIEBNWI/Fizt7
yKEhvlaJ/is7ag+4W9D6BtCI+k39vEZyvuCNMU+UnbGmM5Bu8jiXjSHUslpiQ4/FQ3tr3qklMh4V
VXxq0YDG78XdtB+2OvJ4ryuqxFbwYuInkrkzpFlhYYVMldo3UyO3wvw/nH3XbutK0+wTEWAOt4yi
siznG8KRScyZT//XGDhY1ojwnG9jAb5ZgJqTenq6q6tMwVNtSTOLD4hyTG5txnazid8Tr88t5oOK
/Ppf1olH+eWsYg6qdBEqE1b1CMBjuDoI4PZ7HOxyzXmxywy0lhwUsAt4LyDERJKf2k69dAG7VQvf
qJ6yN7zn9/OKA8qwc9HM2FnlG4tdc/EC+G2Q2lbpRdFDMYPBwRKgXHmcV8d+gy6Jo+QhKctvmS74
9l2EcYGuXcarCFUenjKYXDJF7TNcu8EpOQD0DzfUr6EwJjrSZ3DH2Dvk6UGvngpCXoJwgHoB7e8n
tZBHMYG/7ywIEUSZ1e1zFySATmWrh86HDO53fN+dddYVd/skEnG9/bNLDbKftYgrY9jNAXXbt0dU
NMZ1Yn7yWxE5IAF+nlmQWjomv0zSzTHBELRpZGBeL/68lTaSXVnG3rBKJ/abD/5DNLXttFJwau9m
xi23FLn8Hi3NCJE0g9xAqSG10kdjK59G23ADxMvDS7sJ3Mu6v5tMlk0ygbcLC+0Bg4C3RNrhC50a
j8qlS635edhXVrpNj/NasmKW8yEXx40dEigA80PEvKi3bZ9oqRIlsNMguz2fkcp343X5lJdOiEa0
zeRX5+QBwkeI2Py/9+5t3Q1X6A+STJMA6Lgh3soCQ5zzdkSsYg1efHexFRccCiv10YUukdXv1OfY
jbCpdLfZPkxms7L+/oClyPzqA6ixj0qsF2qIDxjtHcDOH/Gm9r/SreonewlJWzU31yzaL6ZNyv9J
Yjy2ajXA/+2i3kSJyjgkrurFp/xJ2SGvyHloHhecGLhQxmhJNYheaY2wDEMKgWjsUkdWVkOl4cho
K43kKx3Vzrbcl7Ie7rsNM2WydKsgDQ7HC5ZwvOup0lQ64ok5VTPilXXdW+DitsXPWrd6RLxhawqJ
XbuM4S15Qk2DtBOiUch20YH+UJfCJGpSat1dDFM5IP/+0phtvuI30imza0e8g/EV65guhg06KtaQ
6YA3VOlZzeU0muOCXC8nw5W94m5eEQZRv3W2k60hKja3YMdBQzIrXFoYryYBBkgquipiQipbU459
lvKJkiJB1FmXz3Ib303rew5VsXGluDWyU9oaz9uDaOb70OU2J/LqYMUutx2LGDVA4MCEQlQM3KZU
9KCCVoEfe5VkErCN/VcRCXq7coLXxpsc9KKZjztxLbmKA385m08ZtkG/Du0W5SsuMUGX9hY4oRXt
Jo9Fa7nwHADhM9ntkDlTwWBChVXQE+HAI8DBvTyWohM+SO/8y2SL6k4O8Q5k7L5bdw0wvI5CBbRY
kYqki+taxk11UKgkXdc8dm+ZI71LdvRZoA0RyPwaEOxPcM8/tTt9w5LDWyiEQU2L8IWCTBBfoRIX
/yuCQwrUqNAilVobLAJydigHeNO69hvk49GE9xBbyItuwSi+515rs3BKL9kiR44+SidkOJmb5g2M
HWhAkCmieQPyeTRqRGhIpiXAt0iH19iSnhvnjNSW1zn3HwRGEt99ZI2D5D3J2ZZI2NrxtjQv6+Ic
urMjOdox93SHsTa3J+X3NwERej0//CSEw0ByPwN0dMzBAW+O075fePM42SVQ4TFmYsOtWA5XvI2R
kM4kTKegXAKEmVaTHCv0uBVGfLHq5/RNtuoc0K/+ET2kbriV9mY1WLIZva07zFWzhtTb9zf/ysx/
EDdw7fXxERo0hLA9QTVJu4kJvFP62CUXS4CuCNq1PX3NvyF9nT4W3mWTR9a8Hr/HxhVNxqzfBvro
ziTVYzhl5LJp+G2SS7GmtyhdF3thk3miBWVtDvA3BZ3qaB2aE3NkdEYuJBmvTdJ3q6B1YA+BSdHL
/fjuPvdDdA09kQ6m8htr7UV74SS8SuheqtHo9Pn3iJfNG6SbirCh3Ugd1rleyZd5QH3gwEdWeEdI
ITHRe8OZ97EV++G94YECa7BJZjfYF/5/yKJjAn59AeWNNY7POMhVXVCFFlzlHN2DZbe35XXllZsq
AUrD0tZW+MI/16bBvoFv73zwOOJRh1tWAtJII+fwlx+KI5AOijXGz62CXfHGNeZ4J9cO9HVtBe3Q
ZsbMY98Gr7AILBUP/R5stJ+i2S+LmTDNQyNgwfmTehJ8BFTiqfnKgFFYqedWs7mHANg6K8aThOlV
lg4WjhaCZiLjA5jc9WijjMyArFwQOOfP2HCHqHfBBmKHrY2FtvkEchFW8c58QC+O2YD8Dl6ZhDuO
DuPKSZojiYw522hu/wx1N5OHVkViTsfcbI6Kp547+w3d3axweWl90RmpkjsO46Whm7kSh3oRof4F
RSZnNKXQDJCvn73OTT+RmUiZy8sySDluFYJyIZ/DYLLtvnM/WPebNjSh5j5/89DIMFmpLnHJoIaO
NiTNEbjetAzIhdHVRiWijgnWLVc7G2YMzRVQLpjHrfn0NFsmYPyOaq6Y3ZiLl8Vv09SyJtkAZtcR
pqVDl9nNHWdxe9S9vHBH3vKVX1qOOTrhebDzB3kbAlHyt/daCGQRRv4bO63oneugxp454WLpr8I5
3BePgo0LOjl/ca/NUTitIVVu1jtWYX0hsYktTHROJeBZSDH3+hgV4RCEeYDSMfKoFdq3vrlDjFJ2
6eYbEc/dreYMsD476j5aM1E75MfpyxHcy1DXA0kInsDUpAtD0ehVE2YWOqd6w8SYt+kOsgmpn9qJ
14Xm33O8dEMgFkVnkwpycgicUZFapl7qHplciJpZs4tMghWuw696FT2Fp/IdW1u600tT/BThO+C3
AJ3K/fTp729YyGXgySCjcxN9VVD4pAkUpFgBk4mOb5jW/Jf8UpECLzrjrPResboNiCociFGymqqX
dheCQqQXIOxG+iap10qUcG3OiYAMje7kiG/Bq+jMiAizwg2/8j1QmQcDuVY/ObGcyG3WSAamFzKj
aFo1ICdBLXEdhLNUkcIuahL8ZNaaqfrhFkTtOmNxF4aooHauqgi0UHFC0uZ6J7eXXKgubYWAZzKV
exT7bP4xWwdbbQciTGTqd9lnbmWby5oZaN5uY1hG0EEQe3hz0xlHIYAMl1yjkJz44mvwhobILXCS
ZwPFvMAunnsc3NUwoMtgnR3kffTF9Ju3kww9WiSRwApvIMFwk5rjMrzAZNz81b458WhSfjAAUBq8
z8tOsXcQ/YlszXsSVmbog+ccjZclqpG5paPAj/52Zqbw9mpG3AksNwk9EXjSvMEl9FgNucDVnHSw
AFeyKrZgpi03wSoUUYhCkjD34ORYR+s25EWkj7K6QaqcKItROyDOSiBlwHFjiafuEZvbkSDcZ/P+
vC5cCHjy982KcZhvgwEiqg1ZS4DlAYKk4eT9MFQQ2wou1uShqH0xRau40zaXQ3AENOs7D800NkXA
RjibBXleuCuJacLVgSYKcEFRg5WltA3SFI5bOCtneS07nJO8y6d3Zd8j4W2lPnrSu9WUmYh8JQt8
Yd7A8qc/AOdr/339DVS8m/Ax2JIMfIPyIQEDFOC6JpXWWDT5yOneVVbWe2GfX42ZvPh+xZtRfIn6
JMJ9EfndrkDnjh1sIemGYGGdm8KJ86anDviYR+m+fWGs9O1j8nqolAPloIp3kUUMtX4GsZ4f63b/
hJZmEC+Rhbbau9Rlba6FYwRgOU8EO1BSRe3+erQtdLTrKcZ2rkEMEfjl+4zut8qEjIAZHhSr3PF3
I4duOMZIF07RlVmyCL8mOeGkBP22OmBIHuLb1eiGpllvRqt7rs7Vhll2vI35AAv4N0rabQtcNc6V
iCCzMUMPODqMD2WbPc5NYmZegPv4GUoQdnR3lta1dUlsQhKfsC6PpZ31+yvIV/4adDF2ZRtEmOsZ
eRMz3UEI1IrOhvMl+uAaQrNNWZndZjOyttXyZANCp5JHlEGX46AkoKc1JJTRcNLbyqrbZxb3luHF
FpgkXcoMgRaPLFH9/X8Gqfu4Q3Oq2AjER3rCxQ288T48AcA/WwIaX/4LjA6rC2Jt8lri0SJB7eEO
XLDhFMBBdtb40WIdM1NzsYlN8RwD11WeRoulXLVQcby2SW1gPQfRuxriqI6u/J1uBgdAMq/YXvaV
DyiCq/isC4/MGe0Gfw+SmtOL0taq1sMg74V32UO8Tf3RKS3+7u+TubhH/83lT3T7a48qZRypQw0z
vau5XWI2roLh9IwtybJC3StJHk2CVJHZ+5jt8BRsxQLXl+T/PRbGlP3cbr/GgpJw0F4GWEm2gQdS
mafGhnaey/IuC0noq73wUwP7ZacT5DZMRtiRTwKcWbupHXCFPwP5c/p7QAu77ifABRgbWXhAKKkL
IhCMtox6HQVDAa8ovbSybwMg1UYiXTnaK7dTz6ldrP62uhAFwCrhQ0MYoCMpQK0WyTtHcRWgqOTk
90g9W5mbIPlmbC9+owKXn6+k/FHzSus0mAay08aW+Yi7XUr092PIhgKNeQ2tv9euk29EA1I6GYIA
M7tLH4XeDJ1EsBAImPE69gKwkUgAcOx6J3SzM7Rb/56ChQfVtX3yfb+WuLrMYmNIQOp269kV7Isr
vwj7yRXNy4O++9S8N0aecQG9eWWQPocdP9eguoPB4FURzAE02o/9RjANR9l1SPx9o67CGuNtnEnE
2vFU5lFoIOiY6zEm/MTVyohlrm3unByrfX9ONFvdgsenN2fPeBWs1K4CS1KYXmchMwI+EywvdM+R
2kQ+/dp2n1VVFLYd0ornHoH79rmwtBmgURlUC/t+E4OCSUFCqrK7Y/YeOTq2IHJDEmsKbqsI+Azy
vAHTMRQ+dSq7KQ3BWOgtHpJG4CqdKe4m6z2z8J4Uj0ZuS6fKj7dIq/osr7uQIUGGEdcXQjADrId0
eac3lDoaSiR1O1TotZVx/kLjzQemoEY4BvCZx6+GjbEqnwfDZt0sS5sbtD4gWtSB9EMDDr3wVaYL
nIHJj9+Me+gOqOa8VW08NUNkZhAl9ei00V0Wuu62B5jkZNCAjFwjebPTZtVuDEEriSSn3tuTI+8i
W/QlO99M7sUmsGzdjgAcNYscso127tlva0t3GJ39C5j064+gov1YK5Va5ifyuMJDEifr3dgEdrOL
0QFt7HSz+ky/tqKZHkpbZ1y1PwO8vtKvbdO7rar1XhdgGxsO7IDy6yvKqy8fylo/IDQ01RO6216z
U3Hf7ud3NQYfvCU4wRvDtd0+Oq6/gnKt0FnJoSWCrwAk7KWCUt9olu/Zw7Z/5L71lXzXpqjY/W1T
XHA1aN1Fbz6OG+LEHwDFL3cqxTE0U2ceaRRohxwqyHZ7LWjptMN9opkfvBl9q/dPtckZVu2A9tJG
gRUouQ57UN13m4QF316AJSITjJ0PvJoA5KVGuXe1VbQ0CuQMj/oBfJ7muNV9J/VSDz1HYHBB+yeH
/TCYc2c+cB6zD+R2CWAeKVIcCOg5wf1cez857ic1E1QceWWTDjYQbG5vjqd4N5/ai1lx7pvIbN1e
QPWS7DdKG0iKLmAh51IpWqVSwE9gNma3RhW3TUzoFeGh2wGSeQAjHwDU5UoC8V09ocycWUC/Qkod
8SCzj/w2ILz+GPF6BtIZwp6XBh8DrwsEX9LjlRDC07XHxMX688/aHbCwoACMrT3jql0Ib65tU+6v
0/NYSHPY7p/T72ltC6FTmfKxe/nQP2dvxCOtXQ1bVTOTk+YV5DHOfA7fvsKvP4HyQh26j8qarEXh
GGfpuUf3gLRTPDSXW6PD7U7iqWQxBdwiGJHDAmIC6mxIUyOzdz3jHQBEQ1gXSO203kRaDZsdXO+h
aZz0OLKMLYwPMA3ovWCH456nr/cgAFVRXmgQCNw3XvQkg1dyK3Ymfz6mz5ETJivEzg3rMl/YU1dG
KfcqclGW6xmMgrTLC1eCqUMadNW8lE/aTlyJBwWi9mBgyDbQ0MxYZAG3ASvqDfAnOul3EgHGup5e
zZjHMsj0DI0XgVftEl9fhxAJfxePoTWe8sfYVvz4JX2Kz4nHyiMt7Wg0eEFTDeVSAWB56kE8omtz
aMoKF6eV34NaG504imB3F6TOmgRNtKSHNd2Gng6yvIsDN/+Ue8xY6jbrgEsdJRdgGwEFRj/l9Qz0
bX3JWw4fUTmXyEmO2YO+5X0R6kJr0qkgQJDmP4Sw1zbpuwy1iYJTYLPeamfQFZIOL+VORid9BgZR
PP8s/aCtc4v/35OG14ap5QZBeGyMUY109+ly7G1SYXtRNiIytLqvOWh/co1H4bHfBZZi/32XLrw+
kYiGD9eRLwOIlG5EQasyoSCB7G3wwK/Ls0rMiW6lowNoYu3qBaeBpDfcBij78Byk359x1k+gF5mQ
ioTSHGrS3JvR2wAdIc/PHNeCz7iyRe0fbk4T8JXDFtDH2T7b6Z+RSzDkoiseLFQbdvw7z5DVW3hf
k6T+v/FRB0coqkkcBNgsnAjVnQI3Y2QTCjBpF+1bc60zs9usUVI7luMF0iGIMqCGe/eDf0xDlJEm
H0hY2wCbqGBd1p3PKiYtvC6vxknLCxdZr6jtiHFCTahxUDKDRoUln/NNYh+1UwNayb836W2bmgIG
E9J5gRZ/+CT6fdNc5DkRjbhAhK243P59tLO3xqxR4a4a05s+6qc7cjbzzTY9gObj8czdR+vyFbyp
3t9fcrvE+BIASEFmB8QUKahcu6W0L42qrC9AH6+41tNPPGiQxZdWMVVbBodL76UfjADjto0IJpE1
wegJRyjwnNcmW2NIR32E9Px8iLaj2/uQmLCE12Irf4BomeWKSKh09aqgrFHnBmS2AXYwrLUuYuoV
YMeesKk38x7tzCOiO8Z83mxgYs5QSSQJSjZAg64Hp+EB1fFZVViSAIKAFgRAs/mDAVMhlbvt17P1
hoclq+J7+2CGWaSjcL3hpY7bhVrGQKnFoB4HJJ/85KDv7tVP0Ue735pHAgw9eI1t4UxxMWMf3yK7
f8wCkIRqHHkxy9ejnfJQi+qyx+45oALc2yHhpdDvEcuknrYrtvWjuqo2hs9iArmlBqAMU3tIKbkh
L7MOe9V7HWF4PuTbAdvXlc6FmX6V2wqeCkW5FoFNYlZP3NrpABl+mwAIVnxmvH4T3lCfQ20yFSpB
Ia/ic9rGUVbaGVjPjQouFPFcFnbjjg46LlfVNj6kTxa0xBh7bsE6KLpRgEcJHjy1MhWxJ5EWqhm0
5i31QX/VtoSOubGCoxGbuCFQRLLntSiY3E530UjGsL2w369sUzugSuqp6irYBlv5d/ZYby9HaQM0
mo5hG6U1W1Jllg/8E8Ms+VnqVIObSAWmBBsPOVDqmEHyCqnfEma5jQrWG2GrbeaN4XBfjT1BUcDk
N8y68+1IAdUhiFIQMgFyoFJXUyQM8aj1RUmqOG63jvfFvnjA2q6QlkIom6K9qltp94yBkrfu9UCJ
VXBaC7yInBAdYgRRexEukCu0Sry0UKB7yTdIbe/Qp2ZD/+jzb2u3D38koH5bo9xI2o4NSJAq1FGm
VeaA0OuR8B1p+35dr1LfeADZl9M7LdrkJK++i+2SmVkmJ+VmvKSdgQjEo8WLevurSVHEctaWSPSC
9p3ke1S/2tWrEDhHH2bXyWgKL4nPXN7bQ4RnCbK8WGBUf6HDjQ/7lYPpLygy9HBm1nRSwDd/AqdJ
sVYT4P0yP39CmXSde5Od+gGg2yz/cQuSIthxhJFoOkW6GViha+N5yWf8Jc2gkncoYvQVjH7qTcfq
WXbVs2q+ld9IdDmFA3S7h74kVmHopyJITTpKkBg8WCig/ktXRC/8pcllCVu7WxOmgOmEkN1MZQgc
ATnC+8FqsnMnedCf/ncEHgb+y7JOua45NeYwJJaVQ7a/HFoX8EPnmLsjdInQVkEOVfPe7+rKVFgv
soUFx4NUBHoYbesAsVALfsm4vhGh5QwFP8iGowSev0lOh+QmM59FnBE1vQh3dDSuAO0HJgDyJb+2
Vhqr6qWIhNKSd9M6vJv2MUI8zg/9DNY61qPk1jVCReKfNTqY1QrINUUcX1qXbYSuh3IbufEOb003
9GZP8Wrm+3ohoINFsBSj7wklWTSiX49P52ZtgLYkOTqzPe0v6Fb+rJ3JDZ6iV85lEv2Tn6OnUweV
AgYJYQpgz67NhW1yEYdLV0ItxxHQ+Ik3fPzAH5WAPN63JYsj5jYvrQDfDuQgLleAQkTaHhSrmxyS
NdijrrQCxa0jW1CT2nAPYH0aXtDXYIn3kEjblV7gpLWZvmffKXMPLazq74+4wVnV6ph1KvziGCL3
GDs8QGWrHB1PYNSQRas6cPcj6ERam3EjLOxdEldAIZPXSYKaumjRglNd0hl2NVTbVkOGNrNX8YgY
8yjsKzt54n1IH5CmFvQrosstr8xqw8TasT6CivaioMiFpMMKtK6wFdwgBVJZdIbvzIIClOoTpEGA
KnP+yLun8L1ZPzImgVx71I77PQk/tMO/DvAkaWVhzLCfbKH24wl3MVpqxqOemjXq9chM5kiCPolu
cJc8qU+8OazEfWcZ9oPkZXbG3AsLBwCRHtLUgNsDFE83GmZq3mRjNqHcfdc8NtA+gXDUtjpyKAYf
5X3DfJQv3MlX9ignjVsz14cC9riVfpocfhevpcK+PJVorRL8xEvW6VGxWPhZaSHgQi0MIhugwQPj
Bg1jnaekV6QOyDOQf8lgbhHAd4VAy/kQbGTN3O4UOtJaA60IEjy6mawTH5G+k60goOuPm8nJPQix
OmdxW51zdH79vScWHs74pn9fp1EHo8xmTc0qfJ16qiNH2IiAvPQWRNgLd3LzfeDw9vffJpeihCuT
xEf82oayUqhlM8Ckdn6OndkHn+2raEWHrWCRFv/AzCJT3sauhKr/36aZo6VOoDIbdVOJMN19a/fz
c394RxjmQQdmfcy80UpZPGcLD1pML1TKCDMXevxumuoEgjmUU4w1tKN7QMSTyLx8T07lHNB3/zTY
4VlAnsaHmCAkfxgJ+p8OcOrAo30SZX9caii/095WM4IwqtUOCXrnAgAJyIScH5zDthcBHVfc58EU
XO0Qm8aeMxuv6wE0LqyXyJHA0aqb40ZwwDC81+2hMFft84RF6R9nLzBPpR3sIofhoG7LtgB7E0Ue
XSBduUitXO+MNAljQG7wvekj0kizXb+jfwKPr6/OS8HF6Udb5QiYgNOt1P3/ngWFcWDcQRdLukER
P14bl9KEqzMFOHf0QL1yYDJ7H1VbqV1c/bkpHf/eibfJfFhD9y/IxAktDEr019Y0Vc2jJOxRC6px
2iFiWZma2b88Fx7hTVE/C0/T0IMGViVuO1tr5XNasbr4FyJHVYPMDYkcgbSjqRHkfszFsIfIev2c
Id0R4VWWrIO7Cc1BDmO0ZO6ojagDDQDSQRBagaOFCh3jSxp2cR2gc8GSrf48yKDkNScItD3Gm9aX
3AwJpfzOALU+CqNHwze8Lkefm2pCw7cBAOjvz1lyA78/h26YUYsgzWvOyKx8q3sqqimhk+6CFXIL
0UZax2cmEGQh7LkySIWW4TBVZZFg/DHYf8EXh16zU7vSYGp8DMCKUXqfjCHe1GkUxM7/Zlyl/Po8
ZIHUp7A4WC0ELU0wJawT94hOXRRKRC+1/7a35NSv7FGXa9QNg55VsNfa7Vbazr1lmClq7vlBtvi3
AuyvUGe091jiCGkd7LX/4NqvPoA6UHlUF2pT/HxAs2tEF3tMdT/C9RMu1UAzeShQg7nrfx01gkkD
zoq4CzyLaAqOOOmKXksRUU2WYNdPKJ3cveMko3kfD6II3vS4Rs/GsYOwHasWeetB4DQArMIzF+gq
+CzKXwkGulYHra2xicVXwtwZOx8vCfrzYwdceS5oE8wcnvJhgMrZ6X9XH4F1UKqidQVpf/yhUiyy
zkWKOHS11eD6AvnQHvQ8MIvSY7jrLelRwllG0252v0qZzX63LzXUvpBHQhcUGrFIy8618wwHdeSk
oqktcQfqMrAK635qPRXPhZ+6LN+1bIygSEBDh1ZsGtA0SkEnxy3mmUM+dF4ZFokUMn92UE9aMV3T
zRuBDO2XNWobRxctnFUDQ6scdR2uOTM6XOw4NtXDi7zJE8axvS0zUuaoTYSOl0oQUNTFm7e2SyAU
oGahXdDyg4yR9fdhuS1PUbbU61VThQRAxQ62hnXnvI+b1ENfwDPBjnPueGBmg27uHMoctUMFuQOH
FRla+9w505u26UHmBNiZDGKP8Nx69cOJeSZvKqmUTSq5iuyTPggFbOqnbBXZpBY2WdEW4jxSBrqC
FhSdo4f4indzjxU83Xh8YlsGxTGpf0H4g/LAAzrJmqmGbeHD+Ezf3GAnoujYuSPS1+vCZy7nzWuS
skftVCXu+LQkyynvOACLBoQqhAetAn87cl6EHrO1Ljvdyr2/99FN2ELZpbZsO0xGxlWwC84xV0/M
9zvF4/8/+g+Wx0eCd3RJQaGB2j8XyCtFgtHDw61Fr/vKdmAFAZotA8FR7fRvsf8WrbsNuqT+Ht5t
cPIzvn92qT1k5JKUyAlaVQj3hEoUIINt/V47AkBD+cV8OLH60qVFn4NagKCCsgrbh1rJfgaGNY/h
y0l0Zmwb5yD4k3W4ew6gGkD6arS96O/ihy/VnF7AgGCGrhdtYrBvGvcPzFwqcQNXsSLGD6llgicC
skihBTC5IhGKNJdr0JCj0TVezYhLZVM5oZW7GFACrLY8iGrmY8ezHNTS6UV3C/rEwAyARCC1syIZ
JaBm4muUs3t9VR4RFVqOekCRgmdEK4tj/GWJ/P+vJ3DMQxMjG2GpcnrZQvBt5gZjNLcRGZlHhEQA
1hPCtx+k4C8bqZ7JTaCp8H8fI/Q28cTwNIA7VF/fgtlzRvkjMveDWYDxQfNFRoi9bB0BggKfhO5s
On0LXa2s6kas4rQWM7uXrBIPOEvwsIPvBg+8GooZcQ7MOxFhOzfQWmwze7NuC0FkDgC9BgBTRKMY
zXHU5XEkpAWaeNVd86bfhRmA7zEyHNOH5qJ5+02aTem1dsJ7Hli18iN2jZ6xDEu3HtQ2oY1ONhXR
FL1e6lIMkZfs4sbKkJ93ywMae11lx3+2qECVoE8Sjf9wp19ZpDaXJk6d0eSw+PPqB8XocDSABW1B
w1azqg+3TWFETfjX8KiXXVaOKogXIqiwe+opsjsnsbkLyMbPk6d9MjzjwvkEW5YALC8y2ZhR6oab
s+bC11CGxA2H8UBcJTOxl0e02Km7+YVhbMEp4qkK+DBMoYxHwzvGWK3KEJzHeCwZB96ZQRcIxkII
8rwlZuLh6DLsEbdOub0re9R1kwZyPktiBsgOgNEn2SPM4i56FJCesjvDbB3pRC6e0iy28bdyz7BO
XPxf1qlLZwyHSp1zWO+sgjwg9u+9y6P4rtv8ufisreiLYXDhFkdGFIw34JsC4IJWZRA5sZo5sYAK
9w7A72GteopzOB5QDyhXEFTzLuYarcAdUhH/oZGRSB7/sk0dkLmuNbE1YLs49SbqAVZwSL3e+e40
k1USXVrV36aoVYXIvXgZorIBc3q+jQ7tittxJ1bRd8nNYUAQseWRYUTLL2Wl1VoRYOeKWJnBZNOC
Vga1fDC9+PXqJXKLZ2Mn3kd30yZBMJO+pxNj897ymP3M6L8PoLxAnc3daPDkA4CJnU4qsEm6N0Lk
if8E+MqsncgF9B34VGENSlxXg7ZQ5I0Hw3wEYb/D2FpktPReRoJZQ0kBJAJIs1173LSOqznma4BX
ELzA7yKj1u0jON6QcBnIq9juQCbIe6y1Xnopgkbwn2HqEOUcxK+aEYbR/TL7PC53HrApwmGFAxyX
/0Hdgkz7P4M0A0sfNgnE5WHwNVw3lfmVmyLWfQaOcrJ55DvA3MSY2yUX/Nsi8SO/ggplrLJOEWAx
2fJW9xXcXzbcK2h29hKrXnkLyqIGR53Si4r+S6Uls+lGPlC/69zOPANYKAwuRWs1pDRW4pN89/cI
f57zt7sHHVPgw0OtlC7lK6gTtqqGrWyc1bW2kZ7ABmE15hE9iJhb3i2tJ2xl64J4nF/xtvDCKhMu
RgzYukhvIF8KlA51zUXGeOE7HQNXPSQBrOQzAq56Hx85++Kg+9RnwTgX7/DfBqlF7RIdvPeojJA2
TKRlB/PpRTSb87Qq2CqK5ONvpvfX4KhwqKkQstYBbBUOHzgq+uJSk0chGrSbT4SviRR/jsHxo7wL
nRYv9RR1af5/LwUCsIqoEIAriGgAa0id1DGIBGjgzIhOvcDLvme33bzPiE81B7jyc3gsPTlEWPH3
1rrtyINVRSFLCuZPICjotFWuzYGQSjUQowUobZxsN3gjNrRi5hBgQ+c+j5w3ziyL8OMWGEMMg1UF
RSDw9d5gvqQqHZs+x1NAE61xU62FO86KHdUHied86vx+nUHQYHwRPlmiV0uHGChS3QCvJs+jBEai
rF/+YqwLQn8ykQB8dBNozYWrC46x3FrBSj4DkrSOZIRTHfMVTfYRtc8AhjbArwJAKeab2mcy3lfx
NAt4Rdsa6CvtQ+PFmmOKklPuAkeHWybEyMxweCGOAhIaGVHQ2CI3ST+6dHVs9eACs9IZ5H0XV3uW
DDs4N+5sTT4iN7eZbMauWrjuoOAA1kIIgxJ9ecpPFrPApwaHgJT3mjvCy4OOYty8uSmvgi1KuTZv
8xu88BiOcnE3I2IFngyscoAfUV5jmlHVz9qR5H/mZ+DcpfcEmbx9vG6fVL89lXdqaApfTNjMQuCI
9iZgJjVRIZ0o1O0O9d9Bm0oNWcSdsR/Aqv+UrspVvKvXlwfBaqDq5YfHwAm+jG6VvjOd8w1oAUfp
t3nKc0hN1PAGMd+7xR69N+BmzN9xCQLI2KyighVY3bpLCXogCOvwgibsY1RgNQ3CPGa91OAZzSEu
F/G3QXAl7cW14SLOK7xGwqWUACe81nykZBoLiRmWA/kpvF6fJnwGYEoGYKo8cuDUpKs9r7dcih/n
0b1aWcghuJLX41PAVbTqAMmKQOaeejkcNgcVDcXnwQUr7/7DngPOHjhZQkeGb6GFwuVpDgZ+1Bsr
fKw/VEdAd8VB9VB2+dKcfJWAh1tYTwy65oX7+NooteSxYoASmxhtPyY0CWrmvKq3MW6sxgUr735a
MQ70reu6skeTNXalSIQCYe+x9HVIu2cnzhSQ4Nw+GSgYtjthd/rb4u2RujZIOekpK6BXeoFB7Sw9
tWiZAPHxfc6WCbkNHq/tUIHNyM9t0k2wk/g1YMDbHv0SLkgX7rGLnMKfXFSrdCf/ef0FscvKLC68
Uq7tUx4rVMNAbshCDk6ArLy8b93kJXPgsTYj5KxIuKFhF/N+7O+/x6N4ECGcFr8HWGJWznUhP3b9
LdT9VPB5IgUtviV87BxklsHBjY4oaKeBdDV5b57LR85L9udoN1iJx+L+WAgIrq1Td4ahTIqSkpWY
1qoTePrFNIA0EtBNSdri9Y/0hTvpK2Zmimwkyo2gXRTBAN79SEgalDfjsnHixBZuRH3N7RY0G4f6
SdiXTuYXnxXielZ59tZZg80WcZaAewpFSjrMmwyx4pTMIMHm+KxBRylzNi2CatmaQVNJ6CcCF1wI
D3Cn5lSY9TpnpEGXJvrXF6CGeB3/GEMljemML+BWAJlXzi5z2nd0NXgXUK4XH8F9cxye6ldmI83C
vQG7KEpLQCYjCUs5bEWTuzrnsMCozb5CIw1aQ6/Q2Qz9cwX+1VWWWsyb8TYOIZP9zyTlJqVwnoc0
wFB5q/eFVdjZ6rFvgbQXLO5FBeVAshb33JFfMfl8yW6ltxWobPCPtKSiQ/d6kkWlnCKpDZB98Mat
+AAcYWKDPWaF68hDchlEBOfaGzaP/7PXxHj/WaVO8Kz345SEXIOu1Dwy+03yjf5fNIuYwuffhhby
CmRm/1miTmueq00ayxhfBljuvn3OkcPmnAJNdxCJbT0mzyjxg3/NJ7WStR6U2v+Rdh29kevc8hcJ
UA5bpU5ut3OYjTC2ZxRI5axf/5X83r1W00IT8MUsPLAXJZKHh+QJVVIHPMjLXWt4npXeSwdFgF1w
L/q/6y1XyWTlYDgbIOMXVH2Iu84AoPIOpoD0OImO3NvtS/0QTlxxvZWcN3gP8fxCnwKukd8S+qg/
RCa6xMKN1G1e6o38iuvD0TxpqLLirNyaZRrokcRFda5VYHNZ0DUrrSkNG7AOhnfKfeeiqLy5Sl6g
tnunql4L9cDmN6iVeFcIHi5jMXGmKyQkwJXeiRc9ZW4MzWUZpN4GStoc+Vr9haCruJnb5H8yYlSz
gwFkZqWzmDdupMutOVIDZ+y+uJI+akhjwgWJjygvC/9cCcfpNwUDtMLj+li7pKHOEcuK7kHkWdgq
2ywpexEk1zCh0+BHTolyumvxBlJK76Vv7dotV8J2JU8LM0L9HBq0oW8N8tZzryNQrVP7Ehqn7W+z
9crOG/bgzVQ2dB+Dshy5LBDggFtbeeXM8JprX+IyaytlVSLp1Yy77zfGSbjD8XbMW6c5Nl7jNK88
AdCVNzwGOvOJoFQbdZlsnbZSSb0htnHjWO+jalvP0b10lx7JLNE3OD34QgWkscRD7oqGzRnrylV4
ZuNHMwY4ZdCNysyxmER1X5WArg2w94j7IEMZ2+SNN+Al25r39KgUdnriPjPW7g0gJUNROsLqaJtg
/JGSZyXRJkxxA6pOxJHt4D7cvUZHiy9CM/tS1tcuoFTmgpD0phUGE0ZYoEoFAb9r7Y38yY/jCVzp
o6/62g3xxV/ha8Svolo1pK9RflvXsVfydh7l3CaFKCdEJYzrbPv6GDj5gb+Wqz5pAce8MqRuaigU
CTGp6I6SIOXmxEfIKDnK3awybVzRY/oDyv1Zfx5RXKTA0e6IKMX5JpWrATXFctIgpQ+KaggjbzV7
cIdDL4GYFK947VcL/RAQLN8ONxzbXbsPLaGZ10YxWDSDqEWDW4n2LntZjigUmaXHT+jOs24h9b4J
UUUWeBnXGa4c4PC+s4QHgl94uTPbRpKjXh4kQI97XBmCo+TXIFrASXeD9Lu2V7f0NtlcHu5nwTJj
yMBE5xTkalG3wdbkWdJApC4GZvMwJ4Fz9CwXuPmFELnE/dObW0gGL/WRBdnr1/jDVWT3B+WG3+Yx
b85LH8LYWUlQgtVTfIh2os4TOdDITnVHblwTejWo1Nz+hl5taQsP2aOyi3jMYyse62wamFXPh4pY
fT5Pgw9hXhAdvNSD020T17qT7hovsg2EnJ3Lc/+9bt5EeSKKC1DtAKJ00HmfW3lsFgQSWhSmts+u
jjhvu5vkBkIaD7BxUH/ZYOP32w/BvU3w3PsBtoQ9BhEjENObGnMc9XomysmYNk5ZQcqdbNFG8DeG
MGR6VW2zbWY6N/K9OUdbwYK3He8uo3+m/NnFnrMknxc59Nkynjo1xjAcowbvq8yOHHGv73VsdX2E
gO5MKE122rH3r5P96w1U4sBDfA8BcpcetE3pZ+BaBLM4lyRopTAX9Qlf38S69ELsq0rRaySuTi+C
F+4VcIfmt/QZrXXga0iewV7r3RLR1m7KQ+ii3B4db5enZe1u8sm3OMu3oZGe3YykKjIltaBdBg4o
da+AHDma2dY6xFnAFHSj2DLufpcx1yIaZ5jMvhtp0FW6Ccy3EJTAV8OzeDPeiC+l+woaFJRBwuO6
0V49YNa3XCbRlcPlDJzZAb2lJJaVdXNAY+5zyb1gdMhGgGBTD1kVyY7B4WtyI0qrG2/mtfxnnpnd
HoLFIigIYIXtBO00zc73hCDjW79flQ/qCUpprn40EIGXudnmVYe7xGacfDPixjsqmG/lJPkTMum4
+L7d6aj41F1pL96IJ8tRNiqYIsjzPURa7R/QdcDvLD+B2ftd1lS9HuAT5KMiwcQa726yB19wPrde
5qcvxcbYK6CNuGxr6/MOcSoIX+qQ6WZf/EOnjnXYYd5B3wbTquFXW7t7UcCNYiCuUxwSiBTg5Q9C
0cD52REDYSykIAA9Vwye+1spo30Si8NndEVyy+0I1/eGWT+8Z0+F/QcZiIfRBtG8Q59Mbu5y7XyD
JhiaDiDYZKFA6Rxc76qKlBPAlZlbyLKRtj2lv6EX4Gi3ON0r8Bp1Tv5aQb17Fk3fcaZ+7YBbwjMm
35dxnOrDPHZQkLwPL+SYoGu4cEKoJEC4iPyeRerT08dl2FWnakAQYuYFmYsZmZiEESs9CPyRCKnA
sX7bIVJpnDLQihY7su1B86MgRa4ReDh0UaOpJvHAERI9qlySku+OBswGYJKFaoICAk02h9vWuYzK
SqRSZXi0F1+8HyBclcPidNciKPHuX0KnfQMN2uXxfx5k5wfdOS7jXaU6JuaoY3UN+8Hc06vppvam
U+ffgksKv2shi9Hi1wZI8O0HzcOd47neCCh11LzKa7bJk+Sg0h5nYH6VY5/2z1zSjfkLLn0hY5dm
nldtocxfeIo20QP4+CDXZ4LvCl9wKFASCC6EvWnLdxAziUBM1/FOvc8sFPsFCOngog8hk5mk73xn
qGRsi15G4aNxOumvKLzfVC4oNuwK1VBOcyg0Gyn2Xe684xJq/4WOnOgTV/Ap/BOvfHDFXlUk7r6+
hbFXGoYoipTwLcg/I6yPEo4/vyxIEwQfcJPwTbj94qduVzPxprYT+AGKlbLus09g271zvSsTquET
kBhO0QkkQ5Rd371Vbvqm2crHCEqU4jkQ5s4h5OHBh4Kylv5VuXtHH7af76jTu8TlNRx/bpALi2Qx
hqxO2FhExFfJx/gOnc2/QE5G9oH7ntnxRj7lSGI+98hXjz6evLxttHJJOZ8TxkjTqM6tbl4Wc/PW
wga30T1yyNMtKqdeJ3SWJrcI2RhXxim4NuZF4rEyf3feqAxQQLSHfL2B0AZjopNkkbbsI1CFCVdq
M7rKSF7QD/SYCPSXFGDiKdpTGm464HuAFbB4mc2UGrPrYq7JGmnFstBROVtU20CxibTpIHkLUi/Z
0ScUnMCbovLnssv6flAAc07Ri0jWwlUyKQi1HYVMniuDLeVOk90qHeGlOafRKsbMnoEwLv6JzHIO
aTlZeYFxUT08lPJG7optUfy5PJCV+iiMZIHCHHlJY1a06YESz8SqI/oQcnJXBsOpVk1HCqoOgfnK
VWd5yEp7QF8er+jheyjh/APmaVhU0QQFQsx5CqttyPiio6FnmOJ3QSm2YlvaVZNzVm7tjFuOlzFS
LZW6vgsw3izaNN1TPDw38VPHjSt+D33No5qlpyz0LyIvyIwqjVIpbwneSS35mETzI5VHD5TNtlKH
V5363uFFGbeoUWqVeK/KKPZOQZqelTX0CPQoAe/dR2FKxxjdcWqTcRRJOR9nMnG5zNCbOAww5f1k
l/FhMjegRbM05K5FKGDzih3X7RjVqvAIBsQnGTuWraYOwnkqMnO0iwy9pEK+U7OMU8qw6n1wa/0H
hjHkQZV6lEoBJumem+LUTrg8q75JTWdEK+PkGEntXd47vIExljs2UlBGHRDFdHIaEzpX5ig5eTOU
HJvlATE2G0Z6oUr1PIPGI9GuUdBuFwmvvGt1/pA1wrNOmqOJjMWqBiliqUaVfABG7Zo898l1OCZu
Hfye4o2GDHat80ikV/ciunhMyBaA14olJaJF2+rBXCcfa75Zmpu+hsr8cWwl/wcLZSJtgzYw8Bob
zEKRZpSnnABHq0dnUnfRJHmtQLzLKKuObIHCrFJqqpWRoI8DlOjFVVaP1A8b4dVoUI8ny+1tHia8
+BQPkTmFciWQu6HIUHLQBn7evpYaauBFXHjacC8nZHd5fKteYzE+5taHnulEb0ugdeVOkB6Taq/1
0e1U9W4OlVfFjDeX8XijYwwyS6cuiSvg0XrwU0O5KfTaVk3qxU1yPeQy5eyydWv810pYr2g2MjWM
GFbSSajgHB6q+m9pfAzC3eVhrZ+4X/PIEpeghjJOigw4jSX/qglIU6okEw5QA7+S0xRNG8OgexnY
Vx2xSFFSIXd/habgkRrwRiufH1B1DF8lzaOtBF823QLVsy2FjIDBi2esLiOa5bDvUBkMjqZzIEvW
U9kasYxRcUxLfyC3UoG4bfUcBdvLM7tqoAsk5gToBcPKpgFIlvzUiJhHP0MUIavslpg2aCp+Yi9z
T+nMcYJ2TsarqEJPm7ib17EEUiy5KYQNm0k+6rTnZJ5XF2sBxbiWpCKFWIAUwEHtwr0p96+JNjpZ
r+8qzeKMavWsWUAxPqVOhAxCYZhENUQex9LRNN++qSZXjex7GhIXpAUO400SFfK6n81DGSiiJjfD
S0WOCjeDbZT0oYFcTnMzmY7WuJeNhDeVjFchRjS0eYWpLBXVbmQrt2kFKlzotfSZxnMpK3XE8yjR
fDy3Wc//PTf+Ms0LCHMCTUuGPxQ5I1EOT+YQ7po0fgmyFL3kdfs3gV4SsdBDZUJHJKndpAxciPI+
qwjFXB79jMc+UBffw5LDdIKRFX2Llq0MISQJddWmCiquSPe03Bd0l1oe2Kt+MOMgHNRAB4gyX1Vh
LErIqaYMWQVMET3OEM721Hx0pwJU2rLKCdSv1L+o4hKMMSvaCTlql9DhkpYHpTuIuqPGV33q5sYj
6GkoEvwx7xazErA9x2QWGe+0BhL3c4OYtM/iU9pgIgu3Se6JYuutq+bHUNySxEPuKmiOo7mV+n3U
3BmxV+mHOOTFAdZ28GIK2BSNIIxKpFB8Tq2Fv3pSf+gy2RRDwMkGzt6UNSWEgMDnAY1GMLQw7k8q
wlyJc8AkRrsZ9OxVMqfby9a6dnQsIRi3Z4UKAvCoF3bUpLZr9VDj8J+EG4k8BeLv/wbFGKluNabR
SNgYVS3ZUXpbC6VfGAdNyJw658zc+gJ9zRxjo00dBSmFwLcDR+SI4CAQUKGpcp5D6yCzRA/El9FS
wAyIDJYZ1wJ2HanRLZlEThoGh0LJOEu0dubqoAj6B4YZSxXTPCinOR+YHYfqQRfqlzq7zmnj6xBc
jkDuwzmfVq9PS0Rmt02KmolJA8Q2G5wo31p/MDjleizsfSw40+i0Xeb/wDjQkYEKzP9rzj734g3u
oU079z6KIQrc0LMrGL1Hm2tLemgUHhn+6r5agM1/X8RDChpmIQKbeBQVijf0MaxRcMD/7wSF34WS
LXWeKj3l1m1ZIUTy1ILDnvdeWp/jxTcwezvMJjpYFQas67YV/BrUu4jgQPZUASdY4QV9ZZvqqTZe
L88zF5fZ8IVhREZfA7eaiA0lQbG7zUEhJ/sFVL4EmtqFjkSv6kq4GVyGXt0uixEz2yVLOyHJRiAX
rUdFaADow6bjvWjWl3bWTcLFCbrk851osbRCP4m5EM4pxUl06wZqPkrTvlweyEqxIE4jyEX8A8Jc
7HuragxrQNWAZJ0gE9zIz5a1qYSrVL3uYkjbPFvypm6uzfy94dFyrDqDBTRz1RdKogodwj2OgnKN
VhPtKX4QIpSxVaKjQwpQMDSON1i7zyB0gDpwlEca30oktCJLxHCaSySKh7E7NpZtxH5QoCBDgTBx
szVzjzO9a9HmBSJ7unamTOsxA2JnbBrZ0/ObkUx20EHvL2psBa+NurBFyqsDX7VPMPyiuH1u3WUf
G4pkIR+vAdYSn7K48mIRlS9ht+WMbtVCFzDMBhwai/R6jtyzKbw3rV0aV3DhthmUjgD+bfB7V8Y9
qO7ExJOjX2E52FpucE7HGeLbvWLxCcxOHJSI0iSa099l6oqR5hP1blSHm6rlHF3rU2pBo1UFsfu3
gFdSmZBQG5DTy4WrerglwTELd5fnc306/4VgaanDNivztgVEmSFnbhRuT38SG4SayT+jYNvkUymA
XPA8Cg0dihXJ3XA8RFxGi1Wrh8IBWGZAjm6qzM4WQ4nGggkUSqJX/H8jVea2MgovCaZjpimbXr/N
IKKDt0TOORBXncoCmjkPISqbTnGHlxCVnoohsi3a2X3c7trgVel/1eXE2QOrLmWBN5vNwkmXkaQl
fTdPqDVtlGnYyL3oFblsp1Z3Ckt9M+clYiq5l02FN0xm56VDNyjiDCtbwpMQvHW0jOxGGf1c+SV1
qdfLBSeosPo4hSwMaGmRY0JWmVnUNlJTq5kws7EMXWB5eJSm4hhLxcY0UcolPcYSuuR76w8ZkasM
IKlsW8Iz+nFts4Y4td77l2dgdbNAYEFE8QEEctgGKnWIxzbRTHSQl8OGyu3dEPFSarPv+OZb/oUA
Qe352nYFnvhTBAiUl/TaNZ6DCdmYqq8MP3FiCyD2pG81I7UG1OAGeuDEAUSMmsguyLTNIl7YedWN
LaCY8142aR6L8yp2zbbTb83+uZF4x+z6s3oBwphKpjeTODYYj5GGiI8qdo/CI4JugKBxksxrDE+e
Awo1L1vHBWZ2fxaA1D+S5pZkERKAQWhPaHJXtx3Kn6rBHvWtUl6Xxk9OhsVoGRdgdjkxEwGgmewa
gmoH4caoO87VZXXdPtUeERNFlTwDomQ0Hcx53TJibocYrAyj7hmS4lzeVasmv4Bh/Eop66OZ6ICB
MoTdFm9VDta9maEh8YNg4ICtnt0LMObshta7kVcjwMoxs0d6XYAAbgx/1/nE8ZY8oNmbLpy0HkoV
Xp0AirObpN+AVM82kOiLOYlS3hrNZ8UCRivg/0kCQxDR9JOG6X0kjn5a1veX12gdBoydYAdHfpSt
aAV9cpSiKRrslgpUC5QRmYH7QZZ+ZHBfKIyjyEhRhUhLgAGw0baSFT2MZbxJMosTeFg9yMBs+M9g
GFfRxgYNW9OCj0UkZYo2apB5Wrxt8EAvQ3fixQN4c8c4CLMKerXNARfm15EMJr4Oiru8yhbemJi9
ivBXZOkDpi5FrNetUPmBSrwp/R1TE1yDIkF4qkx7xVPo1D5cto31NzGOKjT1QY8QjCLnNqi2QtT0
fQCyj8bTIIrXek2EEqf8usj3VuNCfbpFLUE48MY8T9y3s/IL97PaaGH7WTiVY0cw5klCMzMqFYKB
dwFZvVUuIJhTcuyEhlIJENAzdgWMojC2OhytnDhkIM6Ial8oq4c8ASveyJiNYGTQcqIdTEYTjN1Q
tE9TRTeXV23VKhcjYzaBpsdtLdZYNCs/VmmG4poHA9Z5GWT1proAYUwfbBamMI4YB4L6tirsanjB
SlbsGgumD1BB30/C9jIkb+qYjUB7Mc1aGZBZECCmTveQffl1GWLVtS9GxRxYuhIgC2vC55ao8s2q
Yxbkm1Y/xpDt+AmQApZxWdEUNFeeb6xEj/pAVQRwvBj9jZQmoSNn6G0cIBNhqs+XsVZPYdDI/IPF
LFVV1rTRLdhDqh0QNRikylUaV0FXB+h0LkOtW8UXFLNENUUVTFYASlLaKyUcnUS9G1LwL4ht+NZV
dIdmdq8vApkznesm/4XLrJsqEsjCEkynDB/fgp9PDx/DoeckeFY98WIimRuGggakQJlHZ6puQ+8K
NUbRGjQdNb+oLC+M/MuTuW6MX4OaP2fhBKe2ay0pxaBo6HVIkHXFRql/qTqvcpSHwzh5ifadWYoY
loxCm2F++pUxknLkvs0Tntedvep3x/7PmEAAej6mzBTSIDaBZUWPcb8DF6dCQFnYOlMP4TxyP1l/
B/EhVxuO71jhi0Bk8t+1Q7ftOfAg6FSfUgDHNag3k791YIW+OYh2gwtJSYRNWtx33WhbHURZYvSz
dYEvdxBUVCCp0Bl3g1rejKnIy3hfNimQ6Z5/VtYYat1RrHGTPDbdQTNvmzzaJ/RJ13+RSudsk/Xt
CdowCTpzEJ9lvI4ijQW0fHHmVVQEb6LT5eheV2oIRO2G7PeI2isr4niEVeMy0MBmSAjg4KlxPsCB
BLIcV3DaCFzaRuTVzWut/Cl1zpt3PfK8wJm/Y7FZhHZMkjrA0IxyV2S7NAZj1Tuttml3O0obScZZ
+1G1jyW9HdXAvbxRVxdxgc34BdUs5Uafz3Sl3FIdpehQ2UFOvzX9NnTFtv+PU8r4BWg8SYnUAC5M
/5TxtVo4JaSgNc6gVk/bxaAYr1BbiU4LBSgdmXaa1n5Ircy5rV+2DSRyz9eMiolVZDEg4hIdbPBr
AmK8wg0t/cvrs3o6gLoAlNUiJD1kxgZNq5ObJA2R+hjyo6AqRz0Vn/TKuLsMs35bXuAwNthEBWkD
BT5G6Z+RHJQUL4HYlgQewtATK1eAulJgR63I2dXrtr/AZexPHoW6bifgVihSq7pyH0yKjcejG2QQ
IiQgibV+11n0XiRgYirRNdHWV4aBcuvL419dzsVnMHapBFOm9M3sy2i7L9TiUKNMLh3QxyNMHKjV
K80CijHO1NKKHq8vSBWkHxoMp0rwuCv8un8GW+P2Pw2LJVwnNQkyZX5ThpUfRrEDLGt0RJVz9Vx1
IpDI0qFYjO4/k1lEVR30xOhhpOW4Ues/qH0q8tSNRVdrHiux5uzu1ZNggcasldUapDEGrJXY/5Kr
R707yNZTH0So8j1khT82LWcP8gCZFSN1IKh5Pg8vS+wQ0lDCUapku8qvU8XTdE/hhYNW/dfXCNkm
HS2KUGsso0sCGQV7RKRhSpqHy5axXnyzwGAuFUGNAqpswKBEKt5acY+eQZp3dp7KYH6gw3XZJyex
qd8rpUcNuDo91sG0E+aMVhWf4kqKnKqiiZdTJXCyDskuiHSndmIFAufIWPeA/xoX2xsUgLBVi0p8
aCJOewFJDFqo12EJRaXLM8LDYS4YIHVJisSAWSGmuFWC3CuN2oYeBAdmfa8Yc5QU2VewJzIHh67m
KFvDcAz9sdMnu07dtgHlBZjWhltR54qYr95aQQAAygcQAYAy8hwv7I0hICpsiRKHGqOdt1cpcrxD
9DCARy7bWqhBFtAtkvE671aNeAE8/31xqwljS6D53Gk2GuVGGPpNz+uAWXXaCwTmbKRRquFgx1QO
4KrLJr/QA5cY21zlUc6suuzPHlNMoIlH7/lQjCSxhryHaWTRnVZ6MQoqRNyRVC/ueAfRqhUuoJhZ
Cwa5E7Nshipv0Zlh67Vop2HC8Wg8FGbm0jACRcD85hTiKwuJ/xjVnBmv12vVbaJ4GUSlIIH/Vucb
9agFQ9cOCiokhM7jqzFxcrA2K/XJol5CQJOqcM6hFVYiFUykaGebFU5AtstsroJ2JCUGIJvMJkft
brzRH+pr+SbwwXf7AvIcXDF24V9cMS77jrVNvcBlz1m5IlkifYZEpp0JvmgUxiY3cnhoJXdMbi9j
rTZLLsEYzw0eL9LhWja3cFo2FOxDqAGBvNDWb9J9uikO1mRDp5c+ln7oEsgXB+BVufwJa/th+QXy
+X5ASlOJdRXmMw1+mxzGETGSB7Nyden3ZaDVNNYSidl54GnM5D4Ekpwc4JLbsXUV8aBpqBxRtpXu
l2BxKXnBi+8CrTgXl6jMJjTNLpQ7ATNc2/lxwqXzXkzsIbQRio+em8fg7tDMDe2x+zvwQl6uVeEZ
E7M55YnEYgeSK4glRn7woN8kz7VreDEYKsdNiAW9TVzTVZ1qp92VrvALHcO7DchBYd2FU29xiIMw
HHSqW+W18sVb4RDzbu1rrt1AAyeYfSCOrrKMu1QfJ5Kk6AU0husgHpyRe2ytOSgDIltz+4MmQXjp
3MKqLG2oOOLwyAJbG1HDlm4CbiPC6uNjicKsc4VGaLQeAwV9riI41g16hNSrGn0oLRL7VPAtySvF
x0nc9JavjaLHse55n7ARpSU+s9I0EBoxNYBPFZSA1uFGRP2XRvNiKyciKrHJPuqajVoQp8ArU0j6
HQqNfpLeWn7EfMouzmkVmU6UR+IjpPy2F8DjjCLFNOMlHlcfmEsY9o3QpIKSElg1nuSV6df11dQ/
6YKO7uaXOnkU861W7srp7vIUr10RlqjMW0EoBlSVz02yainsyWQcevpXkOhzPQofl5F4FsscPVUn
5llmYnzGeKNJj2N33wR//xME+yxIWtpmRojByGRy5Fh2AmXyJ5q5l2F4S8XSNU6mFWltP0+a6gt4
keO605q7Sj51mtdLH4l0yCVX1NPdZVzODLIX/TAaOkmMABtqLxXyZp10q8nPlzHWfeu/foW9DWtm
UhdpgVWKe5SsdiXCHcKLafaHSpPfEvO+NuPtZcR1X/mFyPiY0SIVVQMgVuUxEHHRBk8I76a1ioHa
RtAxggH9W0FSVps1mnhnw2ij69zqER6x1Lx9vzyS1bmTPsWEUOalsXMnogKopzOThlzq7ijYo3gM
6OjKguKW+ilEtu6/4TEzl4bTSJK5w56Ud5V6CohPxqvEfE2D20GvODe4VeNbDI5xxYYYJ0ScyRDG
bkL5/a4itR0RTkneqjdagDCuloRdj5Q3QIK+9ND07Yixhfe3eUKhB8fseIvFuFs9zBKZiIDKUeRv
oWTFa6a3cbhX5IPQcHJLq3MnzzRvBhhWvoXmjaYeCxrgugQ9e23s9xLIQ0oePfn6tXeBwphDpsqF
gCpKlNgeo1O1nbbIXu3SYwGWjsRG4hYSZa6yyxzhmPpiakNl1JM567eiA4SL4eIbGCtpWlVQK4It
0L2fFNy7n1DT9/HyIGvgtCndztE2BpTpx2eo0TvKftJA+KdyvmG1+nD5DYwRITY6pHWIeWhBZ+Wm
vaPdDYd6AzrBt/I9ulU8UoD5qpS8y7tx/VK8GDtjUTSTR70ugQvGTFOAivdwaLbyR/AByhTklkRf
tss3ZElP4DRXDO8HJMLncz9b/OKeEqgqIVYMfO3+aKW4iAdXPcqpEyCPtnnXHoI7+TqY7PDt8sBX
N+1i3MzBnuh1oemzcmICtjREaaBsIng1LwnEQfl8CC1GZxB0PaCEGwdT9ZYEB406JOnsqeS8kOeP
/Xbj/BrM59G/gJG1OgAp3jyJYerQyPij4CVjSZEtKn+nSMTjSkTcllcxu+qMFqjzPXiBChHDKupG
oLbFhxCoLiXbAHKjo/mgI24Y1/7lFVvlWVpskc97/wIvLFJLaOf46eiUjmHgdWy84AfaZI1rrYZs
4qv41jjinXCVbZpHNXHorXA1bi5/BccrftIxLj6iAUsePBbsppSwV3rJz1UHSkw/ObcWU8t4pBy8
1100201ZZXagl47Y/mlb9SdH8QKF8Tm0yuYyBaCIyXsteXXrltG7RryRlHbC1R9fC1kul4/xNJow
VKkxe1mhq+3RQC/zjWi4cde6be1GCLxphW80T+gA5fg43pIxLkZuSxHSEBhm024QcBjoH5RScxaM
txcYd4LK9BwquMCwZLufXvp0l04bE7V+0J/0J50TqeHsd7YYTRuruO3mhUtNT2i9GMJPGbZgspvk
zhmtwyBwrJ53TH/+fWH2hQmbjyssHt2hfFveQ+G2uGoOlkft+Fj7iV0rzt3oP9JNt+9tDarNl7fd
6l34y1Q/fcMCH80HAXKZGLFAGi80DIQCOe5lNr/vPlSTLXD3g3eQ5eXpWkFTVBlXKzN/aqOdYR2a
8iminqFwhsIDYm482iCUeTpTLhXgPRs+1OEanZu0d9sfldGAj+HfITFeRO/6NBrQLOyI+Tt6zXEz
pci15rwG3vW1MQ1kCEFLjL6z83NgTBRRovpMNYQS19QkKEbaXV799d31hcDs4FGM5MnUYX2TlNhj
XOJ0yZ3AUK+6XLBpqLl1b3COVG3dXX1hMjvanNN15UxeF2flM5ENPPFoBplPi6Zboy5UHLBhKmug
WiXja9yqKVqL0WWvU0MAx3gsKG9yO9Xv7YB+qko1hyuxH4pfahPROzRXquCyAvuQjUqAeJtONSpX
C3SSlW1j/kVZYfDUjuL4BulKqG2Vg+qGShQHbjWU8i6SC/puFhY5Gl3YHY1xDHfofwMRZtMc6ybW
ZoEbdXBLS4nfO3OEshSxtO1k1OqfSCwT6G2QFAEhQfMSZbgXCyPdkFK7VwbB2qq5DA5HIb7JrVjg
rOJ6BAJW8v+GwlLKjMFkoB4AUwqSCwEV/sNkp0nraMpLCTlE4WrKH5Ewszoeafb6AfCFy4TWszGS
ZFSOzWHHCTwogh1Q3SE/O7O/UJjrkGDQDLRK2AYlqM201gk6Pwr+XN4I61OogLFNhETCzJpzvtfC
0lJJNgKkTe7DaSP2j5O2IbjpoSkjjX2hfqvmMrafnG4LVOaioM7qzdUA1KD+HZdPsZSAAu8gdDuF
3BONF/dYXa4FGuNPqBFr4LkGmiC8xsq7iharyfD+40SyLmXIkzCwAJIUt0F7kq3rQcztNt+PkVsj
HJ/lTo9ES8HLe696f8WaeQxBAQJqsfMFLCKL0qkBLZZRBZtpGJw0jq7bPryujPG3Uac/OdUWcMzK
gZbRqFoZ/DWh9KqW9ijEtqHYKrkauDO6Vr6OluN/R8Ysm171likIGJmVyDtdSOzI3BbWq4CLuGQc
SIQ+YNXDxru8kGtXIUStZtFTUESLn0Jwi4tBCdJAIZt57sYhtaua+mNGnD5vwQWUbaIw2Y5pjeZy
8fky7NoymrMON6oIQeTE1i1m0DCCvB0k44Map6px22kJsc2ixivPOorIjF6GW9sSSzjmzhBEhiaI
A+CIeNvT2qvNx6Thucm1U3YJwpimUZnWlHcACfM/kLCIidtR0CqAUSE/yIHOuQZJsz9kL1zo70FG
V5dmNQEGLqZTXwwWOEZ0Etk0+N2bNoqWXSUA/dBDi8K7GopiaBS2xsYOpLcfTCgItWd0cAOwUU8q
qEVi5mggN+QP+Fknnp4b3qt8dT4XGMyilammVGTmySCRjP6YTR+ify7BVf1Vbj9UHoXUqomYoJRE
IYOqo6713LGYCslDrcdOzxREbiLQCr0NWs55eKxd9RCN/geEPcFJD8pdYaYOLPP6Kco0P0OZ+U9W
5guCOaz1YhKyVsA46iL2IoSkyrFx9O7jMsrq/rVEWYKKHIgQWeOzlMaK4wRr00lPDXFkPYEJIAEL
4mijoxxTXzWEBRjjhBGMmeScAMzq7gP9RjLR+a69oVPV1Yxd1PygSw9e2EJpOWRCIIpzbghBmxVG
IM1iAXKxCY3KTgbNywhnA83fzO7eJcq8uxd+F9SoWq7V2EC5dR2gHkE3NkS+SSgHZs29L2GUc5i2
H6ZRnRktwinb0kbd1B1qKxXTL4hst+BtzoaTKPFY0db20hKV2bkWCUKrb2dU+dVq/8rNXrYeLhsg
b/5Y7wdll1qWANE2A2JmFpI7hSm/Dhl4naS7y1irw5l7alVz5iwQmZM5M2jadCo4JHpYgiiZ+17V
Xitw6V6GWR0S8huf7gfchgxM0eTJKLWA0fBeQ/WWddMW6l8lzDcoud1cxlrZv+AulWcbx10Q2tDn
dlEl/yPtynbj1pXtFwmQKFGiXjX0YLs9xI6HvAiJk1DzPH/9XQru2VbTPC3sHATYD9tAl4osFos1
rBUZFfqIMbTGDncELEtDf6tHW4B1yz4LRn4mRTi4+WQUwD9oMO9SH8q5deqtK0Ji3hAAyjMVIOEE
rDrnakzmFE1JAAE0abwMw4uzZgC69GmuwcUYKO9hkzkNCzYqOxJ/BFxbYqMbDCBOqgiGZQehqfO6
xUyZBQ+uBs5oGg9WGTpxftPelHSrt0liGGfylu9Z+YqJoxcETRHoS+t3gBqIm+KQZse5STb0+pN8
/bRfK8WEOzAPTTNtQgjSMHJhHClxW3OfNH5iP1vDjlQ5BnoOY7ync+e0HUNAutUGLjlqa1VFiBME
aXQoCb5gmk4pOqgIOyT54bLty9qnzoQIHj5bBornZf8SZfKDEb0tse1EY3PT2MhCWDEaqkIn1IbH
AuHXxiH/L8Ix2AsYNULR8X6+mei2mKeBdBgpwGOaYsZSYbs0esmNx0YpnMA6gj/KAeXkZZ2lBwVd
mv+RKvgWpUzJoFo9hmm6nca9nLgIVHdqteeFU2aoIW/h6Ms38kOgYLMYq8szZYaadXPCMIs9utW4
EUxJlxKNVgDDNMFl+6nhajKsoOTlAHNVo/Z2tMPRU6sJhPaaDgY1G2OswNrvMAGFchg1ZhNYX8UW
IIJMT22hnacAwjQRDp1vZ2a2k5IMM2YJEGoHnGBe8TYsvl/ePZm3XgsRbEZJ0RM299PS/srdMXlN
yV4FSZflDvXGvSCbqtPWogRDaVUAtQUp9DFHH039Y/kQ0ZewfBzbvY2h8KH00+QUpj90dT93hyF1
0TUaRR7ZAm+T+bz1dwj200ZMZeBAhM8DREipP+fq5CHngFb6ceNoSHcQTBoL/zOaZMWnTIJaETrp
CTTWKcDddxNR3LLYXd5BWQ8uWlE+pAghUWiXYWqkkBLTzNMab5x+MPWqV6/Dah/Q694C/RK5iZKT
Zrlj90aT38H8o9nq4VxWTXTw668QrHUqVXVoOwwJ65FvoYFwKNyuok4bWoBQRt6y3cguSNcWnL6A
GgDDC2Zqzk+HyawgVSzIm2e79NKGoqhjke+0pVvZQ10Wa4Bfli78sguzrSAqjaswKUMsMAV5ZOWP
HnVQJnMT0EAnDio7YBQfwF/fxU76uz5Mu+gmfvkFPvU7cht52h6X2UsKpnv1sAXoKl+Dfz5M7IJG
XqfqxgEfVrHHJAgdfT4m+sabReYgMAAK1mTVWl5jwr7O+jClaa5jILx+rlT4iBgIGVd09jWyNRAi
W+e1KMEXRRPoK2cd6rSNr6JYkQAi4PJZ2ZIguKCsatMhmSGhAA9Ko1VOslVCkt4cayUE7xKPYxYZ
PURE8REoGKHhD9n3UD3EIJpWroLmRtuCcJJZATgJ/hA9mwxZm/OTAIr5bIq1xQqMncr8ChMGWyL+
lC3F002APrCQEiAkFqciAyPEyyGGFYC89arZNXvb9pr3aP8yed0O7L9e4AbA3XAyy0FDtL/V/y5z
2WvxgmUoRUbTaVExAryoCj+NyNgyrqJ5496XykGsD6oHjemw9/OlZOaADq4Iak7jXWR6RvzDLO4o
ebxshdINW0kRHLZKlGHBb4XDBhKeqRxMjjbyrRk6Wa81QjLgRVhgHKIgyjvXZSBpZ/UFcoY2y24V
dV9juJI9B/y5mx2dFteJfZ9BvsF2mA6xt06aTDwBnQxDHg9PKKDRnotPJ5OHWjGheXFh6Bm80Xqw
whc6vpP8SamccPbQ0sNwKPQ7sgXGJTnmS/qIoZUduXyNCieisfD+BCMnWkBV5ScrK483dAsVSyZj
AUoHGx7euniwnevXJX3TTraJfFvZl4420R1Icx4uG4rkTiVkyeghdEAm1Bb0UAfNTOoeZM00ZIAo
9WcAVtTsdxf5DYipI7a7LE5i/WfiBNdlhsAsiBZuaGUA5pbCTroyYn4HMT0dD5dF/bmaBIcC0koE
l6YOfmSkPs6XLwScex3Y6L4frgpMXQwuUFocCqovr7sq9n2M8ZrC/4EmP4d+6V0Q9oJSkHvvmZfc
6K7qWJi0uPxFsrVefZB4lyp2agyzgQ+aO7R6/5qs0IPLDgHt0vNTWU9/8SDGAhjoAcBMKbjAhOPZ
c4qxuRzytIX2G0y9hget35vX8GAnztuQOYXlJJN7Wcs/vJSf1/1DrOB7SN0jPQmMF/c58wFowQE+
uwelkhMcjfvoZj7Yu/46dUbH9u1vKF1mznf7+L05AM9Od/iu+XELhLR2N7mBf/nDZFEs1sMC3gSe
rjq4ws8NgrcRwLIDfFjwVdmVN9xr3wFfybzghvsaAJeWUTI3O/4FxNKZWHIuNuCpos0LCjBvQF6p
9w57uayYrIX1TIKw0bo60L6yIGF87z39gBnG2+I2fm2+Rm7wSJEDdvij8VoinEQPgncV+onz+3/8
BGHTszKhPOVghwZJqwNYrh/ajeEVX++z0/tbeaL74SVwsdOKxxzqTddbkNWyFqWzJRBiSJtwjjoP
lkA5nMa77DdzMXxiHtjx/bXYY9IryB3lm/HIHu299TA5Py+rL3t4nolf/N4qyTXWaB4yIqhP7+6Y
a+77H5o3op+WP4BksQQbs+4ConELvUZyy4PiCwNVaAXBbSR6OBssVWU2J8CXDvym3FESITueuqPp
oUijtieFX6GlQo1dhs7Ib1Hoj1uFAOkdrFsG6mgEXBMoxJ4rPpVWaVogf3HnFo9rvXUS1XDglDGc
s9f1Y2HfscbhAGbP8tuZ3ZZb71/ZhYI2WgP6Ux3za8KZVkawWRkd5A/0msUej4+5zZEPfr68wVti
hDM8mJjEblTsb4Dp2rkqbjAG/q7U4Ret3eKSkLGbEp0ZzAQsjoXWe0GlENjZGl1sCZjlbuuF++CB
+elxfGJP2l4/9NfjF+WU/36kPxF17HCV7BpwP49u87J1quQec/Upgtp13AACQsHqJuAA9nq8gfE0
jXeZW2F20h0xwun0e3U3X1nHy+ste+MsMY+G7jEgAyF5cW5X44SxIc2IsQgtaMqsca8Q221BojqM
GYY5oukOCdbvGFr1SbMFaCOLu5AaN2BXeIl/KmUA/kivqgnHinCM9/zqgy+XlZMdWxOEiICbMlU8
psSYa6I2gDWwqiScptHhZWHx3ajxFIxlGa/8y9KWXxOv47U0IeSKedVM1Qhpadsec8zXto3uT6x3
kwhAFOHbZWnStYNqaAVUARsiVpsaC9Rd3VC0cDmRh1alm1FNN15QskQ/eKGBE4sOqD8Z1HPb4HEx
gSG0bN2imBywTjkzqE7tmvlJUFz3eX4VDKClMKKDVRvO3HRuoYHjttZdQunVZXWJzDGg8RFw+3BB
QBkUrl7SZ1zvu7oFgAjzy7F1DTu4zqZ0PwbjQUvJLs/TnTU8aoXpZqq+T7vpCHBwp2JgAqDxDWj6
3BAckB1gmbrgW5x/T1DUol0JKNz0NEVsAJJDigKrtRGmSU8YICsQH+vUwA0inLDEIKHCVXy5Vr1a
w41mO6R9K0F/Gd7T0hnza1PdJNVe/IVoi2uZy2qurkkzoLWqNpDJm8SJUJ3OdcXlg5/pyk4t7kb7
pKWpY3foqNl1f5E+JGvhwrEL04CM8QTh3aB8bZv4ymRPjdb6MWYhx6ByjOnHZeOQRgVrieLRyxlt
xnZRF0xeDLmgMH9LkLg0Dc/kpjNUng7eEmB66gDNalonVfegbcnTX8N0bdm/Nr5mMcVLiy+8h1A/
Sbk64mvA/unZ402LLpuEemT05yDxreC+yl9VJQNC00uV/lLY44Z8SYsYsZDkM+HQDRRthaNCE62u
QtJh/clTjWjICJ/xSifkSMGObe3sBP0xWzVc2ZNrLVMIS41I08rR6Fu3SR/Dfseiq0kBjYu+A1ek
U/ANzyRxtTaz8JRGgU5DdU04UtRSw9xS0Y6WNanTKvZjVTPweYILNfrWl1sFz2W/hP08kyYcpjrQ
apNHS8tdzmE0pwwI64HlFeaXZGicpDkZ+satLJeIHDfIy5YuVEE/tGoZedIgtrSiFAxeSMkZLzHm
7LtMfxy635gXBDrbVv+CzN3beLLhGY++FrT5CXYTG3HfmhQ9QaCibOgtAdo6Iblj1L46HEnqK3Pq
Ggr6Nr/TrgDtw7HSD5dNV3KpnX2BYEXhNOgKt7HSulW85k1ZHu2W1BtXidR4VmoKi2tEg8KLpYUr
6vmR88g16UNtRi4qSbvW+IumXqiEsh9mi3FxGaIziFsrG2dspR2pvkVml0UvWhQ9tQXbTTGsVis3
jGf5/k/m+iGRCuh6CNu0uO+W7jH0FpYkPQQNd5NNDhD5XqF/B0PNeBr98cmrK0YxDTYUMRoLFTzJ
nFKZv6lb/GgSp4K1+xAhuPWA6OVAlj44Nc4PSIwCYHi3tB3k3BsByEaU18vmJ7UMm4DVxwa2FFzn
+a2pjxEayBZ2OSV3ekXfNcFdHe1Z6ur55F0WJT9sK1mCqfe5DeKnAbKsuVDvp7Y82ZH50M32vuzR
qakT5ZEYEUC0kFF2xiad7kGLrvsVDa+6NIvvWpZlXze+adHvk+Wsvkk4GXZfDr0d4ZuCLH4G8+e3
TC1v0zR5D4bnDAXABPjLgxLsaRI7swE8t4C/ExMU1Je/QxLq2Wz1GYK/LQraxWxpWQWpW2/TKw1k
csH4bG3xpcvlULTmgI3HYuIs0tzkBepUkBNxl6l7iyfHAsNWm93hsvAECn0IEvbaoP0Y6R3WtWfv
atjtzalFSjSwvvIwP+jpm2mDnhEQKvrUelnz0pD+vqP2C3imHC1PbuMJc6X2FmKE9HCtPkrY7AIF
/FEN8VEqdYh1YyBObNg+s56DxtyhyXVjU6VeaSVO2FRFUTqlJljsbkLuu/XG3ivQT/M3loPdXPjA
QPspRJ6DCsrPMUa7X1W6YD7aASjcoWi+SrSNO0S+eB+CBM9UxGbQTzH48pL8p0Hneyt6AOorzb1u
eteDYcOjyw31Q5pwh9RD2ERoNcWB0HW8XB3VbvaKVt/a6oZXWn7oswP4R5B4dRQZcPdohhbaMHpr
kDVPVS9rMwBdv1ShZ7HkGkh0l3dMNpGPqxHxKkPoAZIxYcuSAJ2LfxqR52w8jCD30tDOkAOIOTWK
2wTokIpZ7hj92XW/af6LYGYWL0EQutqe2WUbHyOz0fW3CLs6U1IleYb7phni3KnRP+ANlR56RhQm
h8t6y7Z0LUrY0pIWKYsNiEoGfkx7DRhv3RFE7kAF20Ls39BKHGOdunIk40J4TzXlVFTI+OvkYFob
9S3phbbSSJxdhdWkhRVATKCk+y4yXpQCHd+09RUOvK+WuImGTrbB3C8MRVMf+1aEuqFhONGwxVsn
O53w6uDnA6wGUqVCYo+pQ6dUFGbc8MFNQeZotpbb2PRmaH9E2vg4gGpyw/MsZiqeHKAporOCIZP2
iU1lQJRShwu9qj7pX+0avAFNEacQmldepZPJ43yLvEu+rx8iyXm0EpQBZqsWyl2LVZbLlZn5dTSA
/7SnWwWuZcE+aaeZqG9ZOKiqeFNm2qBElo4FBSDUKeI/bQD9ErXbqyCWipPfFo0RBYIGkXTHQu03
vN9yO34SjrSvaaLpeUk+n+vJtFjXhwrCyyneRTH9kvTzRoJfupQrEcLBJ/EYq8UMB9uZyQ5t/Qc1
Tb0i3BqRl6WCACL6oYpw6vUcu5QujjxOb/Tw6xCGaAp+aIiXVFdmCCgF9VXBVNxfuBodOXsC3rXl
GXK+fnllZ3bT4FI0O7x1smCXx93eArecwsKNBiOpV1uJEkyyoybGZA2ICpnpj+PkxNOAqrN9B5ru
+8taSc84ajI67nm0qIsjmgm4YlF3xVIqqYtoFYPqOQAPEFPV2Q/K+F+t4Yc0IXqpedIY6RJYBNrJ
ZChhxkc7jJDV2YgrpG5kpZVg66BBVK10glYTz/ZjCNCU8retNldj+NKDBvfyEsp360MpweqLsKhI
ukxnKS1gWe1TYv1og+Gu2TJ7WVRhr5QSrJ7kUZsQcNO4/RTZXsWDBMXo9qG1hldOhttuGiKXY/7k
OjVjY2vnpMLR24HSmW0s06Dn1t+jFUnVMginwG9QSm8c35XmaGeRUzSPafl7Ex5WuqofAkW2+5Lr
GLirILDQ9kP1vWs9O3nJ1K1ZRRkGtW2v5AjHGlXYKlAbILG1Ho4A96ND4HVoxXUMh+6/K6fJa+5m
P/P4o3Jj+pctR+ovV7KFc97bfTxZxSIbLO80jXcWsY+ZvnWpyoPDlRzhQT5TkFDmHeQk3w3fvCK+
wXz6pfSnXf6lAp4oLrs9EE03omBZNe5saYX3Gh/wmGPlIva58NPQUw6Bb5yGZ+NXts8PUwqSKLf+
Df4tuuHUpOv6hx3TQBvwp0YrDJtFRRBAMCMnW8NAZuVNVr2l3rI7ny7UlRRh9xTSRrq2WE5c72lz
R0HXk6FJfG48kBWUvPD5tK/wNsOFZPdPly1HejpWsoUdzTOrj0oFsnlrXE8phKjVDVBP9nVkHi6L
kvrSlShhF4EjAVByDlG5MuwVAMWQKQZjGhoWzBQdh/TrZXFbe7f8fZUPG8ug7NIc4jT7rdQeiqVv
esuZba3e8veVDJoiaYQkKVavjnA1PGTtgVtX7C/Ga9CghsKfqqOfCyWvczFNq7chS1TcQvl1qnh1
+R5uIrFJihQYNKGoh6GhEf8EGVXblxkjiOpo+6Kx7moYytob5rdZaU4YRPf7uXzNtackLx4v75M0
cFgJFm69qMnxm0vgECHBZ1duMcORtIEzoC/KjEEubNK/qFasVRWuoIyyaDLZEqqoGHwdibUDEOMY
9A9atfSKqRsgd4tdfzreHwqKF1CYq2HYL7FK3GJEoePf+wmDWJcXcUuGcPnkoC+wgWEMlFPsGl4G
gaNO6rQhRGrtK0UEPzWlLTW6BkK6rgSClUrdgDB/tjSEX8VWMCRrsIFBLlPX6OJDs6twfqum0iYy
Ydmq+FDM+6i4j4M39Hgb/KnVkYCcXgg9dvF9GR6brWK+DHDkTLhwsIehLfJoGYU1Uj+h1wY5cfOF
AlZhdFIU1KobjTqs37htpKERQKg1g6gEkaWg8VyVVlNEEJor2csYYrohjryBEL+khtM0JpgRY1fN
lN1l25Eru5IrKDs2IRvNJe6c0eIzRSjTmtwJ2OSPxTOwOVxtes7BDFawZ5psZbg2hQt+p2tS3QIQ
EEKXpEfvwqnIby36DhIpL7KuOmtfBR6vD8FWekRqyyudBa+j8JnbwKOGDyB+E7OHqjMdGlQ7zXq+
vLrSa2glSHA2KlWHug0hKLTC44THJFPy3QLuclnMhj5/XrqrmyhuaTyWdBEz2oFTDeNLqM+Oguq+
1nUb75StPfvz95WwMDFQ168gLCa/tdIfdTfgxwDl/Eqx3WnYqd1ubAB5vJWzlgeCmOimmBs2gc4q
uLkiy3hrccTybT04HIhJycgxSaDsmZ45el0cSDrh/9dHQ419AwutzNZjigG41H6e9F9l1h0vL/t/
WYqPLxJ8YlljXHKqMf3dlw9Anxj6uz7FvF94RYGvb+l7BbUSs/VtvhFMyZq8wd/xIVgI3BoQx9Cc
YSnm6q3m+r41iTOO5p05GZjAsfxS4Y4WP7TZdNWzERU79UjD7Kirj3oaXtk0eKrMHwN7yxsCmEUC
MwmveguFpIGE+7bQfjVp7XOeOFWhqU7foPaxIIYM1RZblzQsXCkihIXEtBM6USiS9vd9e+Txe4U2
IUP1+Dht7JbcwX6smeBg66Ds7WB5e1YEBJyPTTDu1fJBa+8MvCkUC2WXp8vmIT/8HwIFz8prNTWN
AdZRGgHgh+xDo2oY0Rz9y2I2rVB0ojkmZPt+ORfZHSg7KgYwm8zhKpq/jkniZl3nAQl60DarBYuV
ncc2FKTEFKBcGGNDbldY0dJGNx9REQCX0U0TRPvAuDJh8Xi+dPGPBGmtMXb7/GbMvLrrHZQtNxT/
vMCQry2jimiXVC2xwKSYvd6gKI0AvAJsToP81i5Rr42IeEHFvIxOrlXc1yp4FnN3br5QwHun4Z06
/XsYxfPvEK4TgjH/LqzwHWE7lzskVwbgjwCC1sjru6CIIweIVNPusvJS3cGwjVydShE0CB5gmEnC
E6ojHLNvU+PAq6dkC6d6+exP24s2WEYNvLBVkQutnxuUQScM4gRmiRoBOB0oeEuYgaGckHh2cNNg
rmXjJpOphfZTfaEOR/pe7CVSiAWDMqDWON2awIHNph0ff11eus/hMm6QlQzhXI6mzdE3b+BBFbpM
gdls9l9taSGcyGiq0mBcNicL3R45+um2Sl8vK7F8pLg5ayUEm+uQGbAVBSKs/E6xOoBJ+Sa/aZt/
nUM+XyshgBmwH9pyzNyxOunjzwIDDdkD0zdKGvIdQZMBsiyABjAFKdlkDnxKsSMdGZyW75J2Y8vl
q/WPABGiIogmNqkJBJTTY10vdfUweCR9sGG9n68YrBY42gGQxoDuJfZscQtcQvayWkHPdZDqYhZr
duYyoD/NuMtfOFWSn2BIbJ/mIAaDe5MmwcYrQqron+knTdUxdSWsZB4bg1oYUJTwEGPix0x1Gitx
si10UqmFUwgAIxZSBpYQi41WlU0N4DUxQPeN9RjuCQDoYz5ctvHPwQGWcyVECK/M0FKqdhFipHsW
3c/DY9o/49Jxuq7Z2DmpBa5ECe604IGWzgZEseDGxNhm3mXuZWWktrGSsHzBKmxGF65ZKj0kDMZr
Fh1GUA9Ot1r5tTEPRvxaDBtFNJnz1jBRDP+NE/UJIaEdmxrsfDYCq+Ip14FYgpHvOvwZlu+G9S3K
j5eVky7fSpqoHAYOB4T/qGpNhyr9oZQbSRvp4mGab0FRhRgxP5XoCR94r8Dc+peW3+jqbVIitLbf
LOM1BjT68H5ZH6l5L9zMyLgBLk98jOe9OmVs5q0b9wbYEzWnKWO0a28FDltihJuotjI7G0qISenR
sDEJqMMpbF2pRLo5K2WE22iOTcKmRZl6V9wCueLIv1HuNBRDf376TN3cNW+v55/6o+UNrwzjgLFb
3wAx9vKSSloScJptgy0ooAgZxTlEvdJndM9FmBVIPXI1etE38w0j7ofAyW4SsDb69pNSbgiVq/4h
U/AgTOmNsLIxeIsI1eyfyL/v5jjXSXAbdavEWhzg90P9pi4Ppv3V3sKQl9vIhwrC0coie1AMBhEm
u1XokbPE2cRRlN4aNsNlbupLDli4NXoWzWCMgYysWkBxviPjtOC2NP9+DppiYA5uCfBf5nJPnvtA
NelGXHzL5F5vwqXPSf+YBiwc3LBE6skJwgmGednsZBawFilYwFzpXOEZJqry4aUvr1T76+Xfly3d
+vcFC5gTrcx6gt/XmkPZ/x50sLdP+z7byvHK7kKCdw5kAZjlU3vkpGkxxqrgAdXR04bQoeTQq0eG
lvc0OFxWSWZxa1GCxSlhDpqnCv6i1JHHmRNPD18qFnn/m5TlK1b3odKbLY9bSAGkTqb1LuqyJsC0
/kYIwFXMBcUHDTPnQuaO2GZrL6qA3gUEGgbQ0cKtSWepCWBW7z9ChFC85ujG4SGERBhZmvXIMzGR
miQaSMafLqsjlWRh3gqDXqoJwNNzdUiJtF6s4fxYxsKGeRePh0D1+y26KklnDGJXBLAL0i/oTv9k
51d7MyZTRCIkZt3eMtyKWs8xiGgNfa4djLg74GlzpwzDzQHfmc1W27fswK5lC9bHplYvBtTSXZLP
bkfr+9nWNp4bsmgC0A8MdyKSiZaIcMTDOcxhL0tfBzprQR7de0YDoNqMKnQfqBEYpuog8QirAfE2
dBsVIdnxwh0IgwHqiwGPe76JvUUCa44QK1mgxWEcmNsluwlY+xcvAR1PqWVADyAIIjZulyq2gZgT
IVngE4yX8b7wWsBy2dXuslFK9fkQJOLjVlMxhKUJQbragOZXq4P2Mc/KQcVrDtyXGydabpsrccId
glxkMWUF4mgzGh3wizpprB7YiBA3tUDhEuVua6M9drzrynnrlSALqpFxwfwIMi5A3xa2Ts+1QBsj
hvcdEk6G/aUsQ4A7VjdhQjxD+9kCp+fy2sq8PpoPMAKk4j2nisNjlt2NRpsvXp8OtaO2IQelYJQf
SAXc2R5lour1fxMonj5mJnpbQ6CdFsgK/+am6sQFokSrd6gxvlyWJjvrGMEE/yrY1oAnI8Qd6M6r
Br3Da9UYAZjKTBQOtljDpSsIIBA0pVkIPsWzbs1qrGeLdWpk9HLTn2ji1JjLB8Z++3hZmz9hkpiT
wRAwancI1AEsKJimikdCmjYtosGjfWhfyUkH/J0zvg63iQsQMfLOjsNuvjWdr/nJvJvup7s3NN8e
7IMFDBDM9fqXv0e2uuvPEUKfapjVOSzxOcsmjkGBqvDzZQkS/AmK/tMPjYUDERWZTsCh3Lr6jt4G
J2BO3LeedbBus6vuTfH6q/JkOuDHgZbZTe63W6GK7EJcyxfMtSVNhY4yyDcAypmmNyy6DQrFK1Cr
uKypBLl90ZSB6QX16GV/z712nKKXsxkwUolj+qrgBkym3DNHQGWZwT7N8IjvWpD3YawMU6RoCvHU
otvqHZX6Pgtd+YDNBTQfKi7nH5EG2lwZDZ5QcdJdBTQ6ZiZz4rrbdQRQCCl3+uk+DoFVGP68rL7M
x68FCyEOqvEVHnQQPPLc6aJDjhHWdjxeFiLbTAvOVTOR/0VdQVhitbTrxDQRSivWfg4AX7Jn5g86
b3g4SWvBcucDawIpOhA/i9gdSTcYRgdIHFfj9yboZzFW70ZJeui15tgn7SGi06NZvmFu1515jjlx
7Yrk4UZrqVRXG1Ep2mUB4iVmPBWFEAXdxwDwaFMX7blxwZ2s9kE4eHlNZTeW9SFHTHyOudowtNjA
YvL4ix7FfqWV3+ZA9XrCnbL6OUVb/Xqy4IrhEKgG5kjQ4Sz4dGPOMEAxAqYgiHRQpuhzdqgLZAfj
MbjX9eI0Dn3okkIJXKKRLVommbdHR/zCirFkDsULGnwYTVxPwGHQ6Y94uO+zX/Pgjs1uHP5iXUFz
AOIsC23AuphnxdyCwhMCx2Oyl7I5xvFbE70n5Vunvm/hZkjqe5hjMAB2Q9EdjCeK4GTjIe8mXP9Y
UeSUu343oag17LTwTqM7pu0YAV8SeSFbCUtpwmYtV3CuY5LoigowNlc1dj9H90E5NPWOffuiPLPa
jxq/ft7wMtLdowC4WAY+8U9wb+acohyzjMqzFJO59MZQHV37rsZfwy3YRdnxYytJgj9L6VCwaJGE
948D+rpS/T4krrEFOi71NWs5wmHgo6WPbJGTt2iV1Q69kzr5lf7QIv/mVfdV4NKnywd+Q7M/V8jq
6RYM8f+vYbQM42NktngpEjBNZV8uy5GMUcIqkYoAnQ9A5oiYzpsbqwA084ird2+62kF72hUuCMLY
nfaNP85uvK/ugeYxOPPbZcGyq2gtV4hq2oVqvmADrLL5wfsjMOS4vbssgiy/IQZyaxnCievVVC8S
BTL6XUoc8gzmcG88smPjBY/FkzZ4uasDK496/HvqXmMAwf2bdM/6C4Szl8aWoispVncm5D6Z1R0Q
r1wTHR0zu++r+rih8NaiClfvRK12MkcobD2a+8LX3hWQVINslN9irmIaPM1LvWiPfFPnzJNjvPL9
fIXp2ffwme22EkP/ZfWXgB0YmxjVF1a/jSxuziGcuLqnu2If7I+Za2qOtdNuK7cBqptveM2N/ks7
Ytg538d786v5F290IFH98wnC8o9zALpJimuzi6/Q/krMI9tC7ZYeVBApwa2rBsgXBWeXNYZWqcWi
Zfmzq3/bRg++nEez/315a6U+dSVG8HTJWJVo6oYYdHc3/Q9gRwTFqSAjOM83w1O5LMCC2hjgBiyQ
YEXJnIxzGEAWB99A2qHUaaLT5nvLqWsO6BowBxeJCrwrk1+tGXnW1J9s2nhzbZyUmO2U9H7kyYY/
lMbMsKR/PmrZh5VDNJosCHq1wqUCKucOxAhK5trTcQLFtvk6Vwem3upbebrFPD75D2BB6WjmxGKI
3atqbU+FTnBzZkx9SDLzEef5bwKQlQhBLT1MlHGqEBSQXPfr2B20vZpgpIYfJ+UqzLf8kdRBrMQJ
1tp0dquEC4SRjozL0GOgO0UiEOxqf2GtKzGCtQ5mqY1dgIUzE+3Am10Rqx6yI64yeuXWJKNUJSRx
4GUQadp/AD1XhsERh8Z9CcPQGmChVqZjtP7fMMSB5gCZeaCCGQRxsbBwZl6nLaJSFN+036HuNcjE
6cYuClwFwLlZ7IYmYF0Ol1dRZn62ttRzMJCnfWqUtObRrBjFZpUZQBhr/TYd6g0HKfNeaxHCLaxU
QNetIqilRJg2De/S2MmB7aSXXy+rInMpaznCXRBVAOwCxRwCKHQxsOYub/x5zJ2w8Nstqs4tUYLP
r0ihJY0BUQnJPcAClzXBHK9btzdp9H5ZK2lJdq2W4CnrPDEBCYzng3LoJqclDju1R8O3XXJXXoMf
0UudxNX8eX/F7sIvX2P3K/e2HmrLWRKd1PobBA+S1d3Qqe1imV3uZ7k/zMVu6GyHatcKR0fkz8s6
by2vcBAqoG5MBYM4wK0/KQv0DqBD8Z9mN8eJT61of1me1EIBEIr0kIazIOZKtKGadaVD6G1Uu1m/
KY0T49/nLaORLuJKiuCwbDtKM9IhLRRl+4H1B0UBO25wPTaZX7J7vok9vjwYPm3aSp7woMgrjAkE
PbQCBiD7bSFp8Kp76oP+AkZS3jsld5XnyVMP5LbatbvgxB8vr6rMacJV4iWK9iJgDQmG2+ugNA8n
6KugeJEArikyXHOL1k/qv1ZCBMvkkxkqfxY1KCJPJS8R8IovqyFN54HoxrQwhbq0sAl+ZU7AUzIG
y8NMuauK+5yjjRr9qu+R8bPu70yg5JUnruwT9emyYOn6reQKTiYg2pyEy8FvZg5KEdRxLQRGW48z
qZWspAi7pNR91s/Iy7pVfmsUv4zphnSZA14kXuaASEv9wvx2WS/paVtJFLZsLMrKzsvFLporO36L
+hNv3ujWlS2RAvRQ9Ceg5RXI92I5pFdLdW4JpJSB4saWvkuHwknYXa9FGy8iybArRKxECRvFE5Av
WTleRCNQxB+13pkP0WneKyfjvq6d7Mjd6dp+0zaKdhJ3shCvYN4PJf4Fo+w8WC0bpdP5gNwkEKgY
qkmgx5670DG0hZnXB1Pv5V2TWOOZOEHJVh9Sa0ggriQ3mfJFi/+PtPNYkhxJ0vSrjNQdPeBkZXoO
ANw9PGhGRNK4QJIVOOd4+v2QVTvtDoc4NnsOVSIpkRkKNVNTU1Py/zeS8HJdhLSl0sIW6XrrzXJO
t1baS8/ETeWm3UObuCCWkiLcSd2fjbqvzDvRfK66Oy17V4dPte+2OLZgY3XXXpboy1gZVVGGHJcZ
ZqkWNWHqqZ8Xrv+oPEEz9Zp/VZ2X8L67b26Cl3afQpR9E99nFGlugw/1FsPWyiV49gGLY5J5kHpp
MR8weHtv2BeBG1hfOuuxCLYKFpu6Lu7bqhTDJNQQpfguQ3TgSvm2+iPY/4zvv0f76FMuueHRfwdv
+31rh++Lw9etHOmWsou70TRz2kQtdr5N3V51Vb+2q3QX+m9K9PG6kW1JWtyKiZGPTaajqzo6nXdX
Jrdj8lKPr164dXHMJ2Jx/55u4HKck34CRY0qJFUyDPdvTbwRV68leyVYnVVeDJpJCL9QpVYL2VNn
tgSIUjTviamGIdmXyn7K7sbBRTlaTZxJ3RquUleOKVjqHAoQfSXaehe1y8Cv6yKh2AzytOJW+Ddo
uqnARA0Auf0uMT07ih3f0m/S4s7vHoTgDnSoUbvTlcde+6z3z2EW2vIIUrV/iD03yrsd5fdevIun
fZ+7xsQDSLFH9RiZ3l3rgWBsDruOJkTK2049fOzAd2mar3I7F9McAxahIr4bqyejEfdDQDmaDgYY
hbc84IrlyGCoSyDcEQrIyxuFvEyeC5NGHIAH9GHhAXgjdiyqeNrWpP/aCp+KWjjbvIfTNZFnUeE9
FDh14Ch9ZIdwA/iuXmx49lVhTJHqErOkMqNi5xeJP/XgEioISzrLBoRyLwIA20ifhf4+bx+jotlf
P4ErN/Ms6H/kLRxbW49ZyFOUx5PwUTRA+JXf+yDXTe3uupwtvRZeDU5Npaj1WS+NvlHAAU35e64d
lCk4FIZ5NDehpFYEKhLj90At8Vi6QKEU5MD0gOVuHQngVb84htPbCMVAVj6F0m6LjXxlFWlSM01q
VxqIncvrP82McrJ8C3B7zXPG4sPoTSQI9n22YR0r9/6ZnIUpFpISqLVotE5mPQ3xQyK9D7eoA1Yc
5ZmIhQEqk2KFSsm6NZ7qyErv6P/GCIJCDAgMFQlUasYLU5AnRfezgMVSg/ZTk01uVwQvWbQRM6zq
cSJlto+TLFEnmYIeikiJ8W9KA3nM1pjV6macSFh4/EgILLmYkFCmP4typ4AvKZEtvX5uNoQsSXhU
LVd8DkjrDPS/NNqxN1U870aX/sZaLZmpzLTsDDVHE7HVnoJOduECcK/rsVZ2Ot11ZZF4qipGjyns
taBhTA+hfq+NsdMDLNmMiluE2f3ccZYFPY9x0WZ2hHp35jBN7wYd4JO9ePD61ybeKhfMW7SICs4+
ahG2Z12UNZbA6qbtBzN/LcdH379L6juKU1K869rn64uw6ib+ZTG/aBVPbDLyxC6L5Nkmw/7QhZAc
hZ+gF/XijeGvrf1cnOG2s8y6sOYzHEfv2qq8S7P31zXZkrC4NvLSt8xBRAJDMV52kBtpw+7X0v9n
W7PwEnqYTHCWsVaJJr43oyiyzak37dYa3w2dsLNicz+Eud3ULxbjzte12xS+cB6BP0ma2XscCPF9
6lU0BDtl+5RO72BoGyLL6YW7TJA3pK4aI1kvrn5KDxfFh7oydV8Vgs5J8VhetgtVxrrpfR4YEvyq
v4j/xmydAn8nAPD0mcoXLInmoNYFPL4dk6jdn2mVvx/IhbVS5or0ZG4sqLxy0E5lLRa0b0w5LeOw
c6T7mqli347vi6/Gg/f6QX6pvucbM1QriAN0ep2otnDNpgfMnJQhrvsuPoYfjdf4cfxZWnZxZ4yO
snO140ft2d9yceJ1JZe4r4UhJ/CkIJXX6a7/s0tt7UE9BokdALWyIWzNlZxoeAHOKRW5mA3Iot7p
ZlHpTHS2RS+meri+c2v3z6mceWNPXFagRUncRMhJFeuoJ+pdAMxcP24liLbELBxxKwWVkjazGE10
zP42Iru2lbxfa+o4tQptdmonujBKaoztLES4oSZxqD5H77N7yc3u8s/qa6Tb4YYbXr3zThdv4YeZ
qBK7eN6kOvvof4X2961xa1vYhTRWNpot/Czu5PcdzfnPycf/3bYt/DN+M6nCCsmK8r03P8pKbZfi
h+syNtVbuOhujCVBnG1Df1BocnqT7OYuvJ3hm3tUyj9Pt8O72IWdRT6YW8/tDYeiLRwKt7YeDCWy
KY+XqS09qdTjbX1mydh9EekuMDZipJWuqrk9DSo+BgshQl1OuHsjE11FI9HzXIS87Z/S5DaO4BBz
5bR2w+h1LB8y76ZtD+XoCuVjFG+cxJUMw/wBwC8yfEB9etleMQ2A3yQZTdcWLeVxl7hpAYc2rVZQ
L3swpx7HQIcbZZduIU9Kxrya53HSuejFyclNn64rg/noWL/zDUqTKXC5N3F/hENbsJ7S/L4qP+fK
oTI+WprdMUYj5DtF/ClJX3XeKJotDvEzXaK25Ys7BZzM/sEsvZupix2jeE+WBBKCNK9ciz7Kuujs
pnoDh8Fpmid/gjqjuFHkgDrlsVPrPVQsY31fTzGFmjdzEnZCo4I6sJfkm2jaFelRK29zIduV/TET
Dl501LPJbtLjZIIYf6i613h48BTw+jLbj3w3zX744Z0PkqVOVJHmrjW9S6KnTGYaaA8LfFHcDNlT
BM/iuBcb4tXsI+B3oncTGTem9TEvnoF5g9rgLhmfgbExpNg1qxujfDWbfRordtHda/pt5D/r+b3Q
fQiMTxZ1/+k+ru5yyO/K+GjkL2l8yOqvXv+euklmvRrdTa7bxniAuzrj/IgdoGrh91oFqOKpn/aM
ouxCoEnSz2L9JTdC4K49qBZ2sf4QQGUnfciiVyH/qowQ53hgWkBFpvss10hNTb2tBdcKv8u55qj+
F3F8hAZBKEKnpZAid9FNau4xPyfKP3jlDTi3U/NnUzqRdS96T6SxuvqDGX/rQfIBT6sr5wW5g/s6
swYn7va+uqvF+igwW9GAf6jJT4nS22JuHsz4M01D+zTcgaO7dd9fhk7zaOpM8aKKlIWWY7+p5nuV
FrRzT44jHY1jtW/cdhfayX1tN6ItvlMegLTdYWGvos+g7IYjXBGvk4tSLUuCXhdG9POLpUy0vK3m
bsHonhFZp3diJ3uqRNuzP73qEHdmt98pHH2qd+WG4itUmlQdTiQvDqaej7pRcan96hJiXui2tKdP
UJimhK7Oi7EzHopdfT/eBEfDLdzoAH0tED3u1k2w4h/OPmNx0QVdnTd+z2fIDohjiPZc/YAz7vf5
5w9gwNuWa9zH9mfrx/WVv4yCztVfXHOQFAEPYVAvA1AqSN8KUMGKwm6VLf3m71/4vzP9FjedGKcg
KGnUr1I7fVQd5S7Yx+hZut2h2Xl39U3rbKWUVgpZ57otbrg0UGSrMVnT9CNMXMdsX0J1vCP/6H5t
Hh6Tg+ZsQQ9sabmImhMFvJ1fbbyGdaswUDc8KsLN9Q1bu0VPVtIS5xj6JAYLxoJJpWo+Krr/TdRu
JjE7FmDA1v1XKk6ulQxfm162jTgA3thkyobJtD7snuexzOufssKFd7rAF4jelpXIhTWX5AkGny3I
YvbZMXLjR8/9Fh8Gd3rhVrMps9j13rQ7p9/T9O/eapH9ev1DLozYUmgSpydXYaiAHvjF4emFYExE
2SOMGqu9bJZOiXOtjQd5fLku6GJ/EcR8KK0VOtB2zMGdr72VTEmhQ9xE4g3Ycj2DbminyPvrQi53
eCFlcSblTpmSoUYK4KpgfE/EZ3YegfhLC+5RcTJ4ZilepRuecEu3xQnNij41/DLqHSF/bqL3hbbv
t7AtL5zcQrHFgSRjKdRii2JCJIrHJC7TT5YW0TcNm7DO3P2YPxhtlPwptNGwkcxcMxHGmAxm78He
NpevvTiiV6abkp6a4EGsGQiTP/bVnax83ti7LTlz1H1yOidVBld4ZBUtgjtXGvb6wb+Vv4AP6N+b
r9lLcac9xEfNqbe6Ii/fZvPiyhCmUcrRZvyTc8m+MVm9FcYQTRw5ekdDtD9VdrdTDsxo7ObZJWdD
1flOPnPpC4GL3Wz9sg2rFoH6Q3Mfkh4+WI72bLz1++EQ3JqPmzmJi+zAQuDCuwramPVGgMBS2w9u
7nS2LMFd76j7DIaNDed2Wb0/l/Yrw3Wyk22W5B3ISQzRuNKTeei+54ldjzvZmR9p00F/qomOAqf5
ijWNN1uX1+pp5EEA/itNlBcTYaOU55k8pT3dVbS3djf9nMrS9C0lV81VgRJUncdE1WUlQW9Mo7BY
ViKu9k94NBx9J9yXt8U3752xq8iJPKbv/H2zRbi7bqzQI1G/mOO9JRdEa06tr5vIpbr0XX2myX7v
uck3+f3kaE751H7bsNX52F3Y6om8+ecnm6kJctIEQd47hkw7SwPzpq044YFZRbcX7ZYn4MbKXjYh
zOZzInER0Rqtl+ipgIbmmz/aJcnqPbCcnR3tdVca7fppdI2DcGRY5ObPwTHeilvhPtqY9p9j1wut
Ac6WQJ9hpZeNgFVS1GauzM4ouVelP8325/VlXVfyRMDCBdBe1oNMikNvBp2O79wu1ciJRPMla2lV
bQuLphfq+RUzcKNKHjqAP41Kdx/c+EXkAERgy7pnW1P51Bf9MTYVW+qrV1PryPcJ4dYr4zLWn/fk
5HMXDqSLzbgU5fmK04/6W/8V8jN9H7wWNy+FXd+Y39P91LvRrXI7OJLuDs7ovv52G8z5J1iL6E0R
1KFKNFYsnY6l+Ca0z2boWOanjGmb65uzuvlkWWCY5FxfEDNHnVaGUY3/mih4ZVPxOAziVkJl1X2A
IgHmG0O5mrkw8iEzeKPOHhlgb43R8sf2ca/dgUk7fmls/71224Cn74T7an9dty25i0db5FWxApkH
hh3KR7WY7ilVA/057oLg+3VJ66v4Lw0XER/8EtrU+EgyrU9h+FENd9d//3xClkeUVhf6XuggIHJd
NJ8YdRGA71Vikr52qMl8eO+s4aXPDlKWPKZbPR9r2pxKW7jBVC+moE6QNlqfWn+fN1uNT1sCFgah
G6E2SLMA3XydYSG6m+vLNQcxF8sFhAglHo1unSW0hySPQP91VQ88yzc8qtK5dbhnssXyneuCVoPw
GbDrb0nm4qDmAyO2RoykUBE7JwsC0s5x9JD6P+CN2fuyQodp0rhZZ33qw4yZuKz5KHZMNmhm/ugl
9YbFX7bt4jhAPFWhGqbZ9AI7BTqjUukyvif+U7Ily23oLKrt/P6RTiWyIo248RxYO2KWSRcQNFEW
bTSLcFINFaC3yrp3fK+F/OO+UFImbXZ57f5a6P/8Pvwf/2f+7q/Nq//7v/jz97ygluID+n3+x/9+
Kn5m//Eu+fr9Z/1f8z/8n7+4+HuHn/nj1/TyL539G37538J5xn89+8Mua8JmfG5/VuPLz7pNml+/
n8+c/+b/7w//4+ev3/J+LH7+84/veZs182/zwzz74+8fHX/884+5Ov+fp7/+75/N3//PP+zq6xQm
y7//82vd/PMPQTb/QYKcJhgIpWaw73lCvv/560eG8g8LXjfQQq0Znsiaf5Tl4Kj/8w/tH4zSU/6n
3V+Z22fnqboaoAV+JCjKPxgDk+jqZSyd3Deb+f8+7WyD/rVh/wHK47s8zJqa33x2BoF6shAARSLN
JzNnxpJJOFcLpur8cuQN5RfdPmaYD8T6Fizm24ip6S121EtxqmJagBHCtgHehjG7nJPQzSuiwUgq
hbRbXJXem88whfqml2PZ/BD0Ri+D37o3Z/V44jPFxwprCF0CLoohRfMxocWvFMTspTEU/X0Z6tHG
1XnuKIHTMBkhkAF85SiDY6wvtOomup3ENqttUxY6F9rdzqE/sdm4Xc4P8d9SyIkY6tzmRwve+drl
Xl14QMTDR5ZF1s5rGdGosiFhEafSDWNL2CgqXWoFKCAABAT0c/19OVuQSJOhWQM5i7ayGPUy+2Ef
zKSSJ2flb4M8NcA1KcxhwAAozeSqyxhKas0wqkSaCiLSMJ/EsEyPTTFM7nUpl2tHpgd8dgPrww70
xdpVZSIGjWFV9hCrgeEE1pC3dlxpWmvnDDnCiFz2wfvrMs9tfd4vWu818LmAnObAWov72cqUEky9
sbLzMpNvRcgj3a7m1hFbU99Qb0UULgaEJQuwCAAJF+rJRSrmaRsjKukKu7OyaV+EbcGUMWW561qt
rCTgv0Q4kBnRTaguggKt0DPIH1KyEWEdHdsw0m90LWruAW+3nvoqNzaChDXVNIMqwsyBCQbB/D0n
HiP22kLM9LHkwVzYihwH97UQTo9FWG3V9lcskbIJWGOAYVA9+dVFcSJJAv8wq1u5tK3GiN0pr0bX
MuLfywX8soozKYur2AOPdQxzDSlJSbOJp4nh6MayML4pflduLN78y/4VYf0ljPooiQd4S2kxnAPW
E5W6ySiqWkIlbcqfgsDwqTuN5cfRlOL7Icmkt8psP1+3j7X9OhW5eJalk9LkmiyWtlwb085Lex0A
9ESze0iD/neillFdoUVgJilSaes505tDJ1dOY9T+bhyUn9eVWjMNMCJ4bRKozkwB5+tYW0VQTUIA
QkJote/inPeuYGbKRoPEqhRcIKeLxwMXybkUT/PUMrBAf8tr6q/KwHs27HL9ty8rkjTMHDF4BHwp
h+pcihWmYtd1+AopaxL9OavVoD4GSpvWG8a3qg61eXwE7J2EPueCxiafcr3DU1SZNBU3qeSRYI86
PdyQs+aRSOFz+UoyK/cr93di5JVl0NpR6qUtQK6s87ZL4lvSNd6faVEH7y08YrMhcdXGwVVQmXBS
dNzuuWa0utJOoitgRxH6HZKu/UJk9Q0wO2P3+3ZnzAhE891oyupir2AW4EGp4SwCT4C2JK1NV02k
TcCD+XvP3QQgbzTZKSzir6vqXJ9AMMM20bLKLpVKsetM6R1tCqJdURT+IetzyvY6BTAvjg/04veC
XXZM5k+iGmw91ObbY/klvFKgjlLMGUFrcbsMtW8G0gC5cgA79q2YyN2eUVHlfd5VkFcJw21VF/mu
inMJkGmwzYcxDsDZchqpsY7tSKPJ9Q24tC2L7TUVGk1m8AlrtvET28py2YtroymZEbX0l9wcaWyO
6+ggtkn0rQmraX9d3qXDRh6UETPCH5P2pnkub+wKa/JLvGcfSJ3b+gnl89ITDqlKnd76kkd96V6X
eHlKzyUu/PUoK0PaStyvg5KbDmDrsTMp7RYU66oUtnWOI5m5Xe4rtQ5V9YWBSrzQ5gyLaqkjWIO6
YT7z6pxbD7qov5o3FULxJZFKPyJe6JBSiGavwJRopcASNL2vkBj25QJosiB86+G4fq7bJv09lMv5
tqVeMztVUvw6rVGLW0Jv/aEsc8AkkjSr7qI+z49F0E4PUStUdy30JI4YR9KGi1izmFOhCy+bMf87
jRZXPEG23rtdaQp3sif6jmmm9YPcjVbj5jTEhBtx+9rJmGNNINL4zczmnFvqUNAmn1QZJyOUtM+N
0A7tTobC9dBnlgj5YSY0n65b6qXXhXQdEFGww4irYUs9lzhPlGZaTTdH59VgFpZl5Sop49tCNmwF
nSvmCsXBPE8NIw53/mJRY3Wa4l5XCzCD2mQnxhNcYI32+6G0BagF4BbEtjTpLJcwG+s8V2UotgSj
6A9KrKZ2HBnPYhlrdlKJG65l5XCAEQL7JpvGM0tcuBbwV8MkCOClTDq4nwNTSA95loq3OVSSu8IA
Vn7oBQGOjbGHIvr61q0YCxLJVWCD8yt5NuITN2rEAyDpDRfmJDTWqxzk6Y9C1spjXulTZBeBp22c
ihVbsegeIGQDvE8hwXIukEhDJzLsCXwlr7ULxUrsQooCOxQ7YcPprBxAJvD/CrD1+XF5LgpUj7GG
So7wI8i7O70tW0iLG+02xFHdNJ7RBHZS1ltANiu7ScqBPADXNu/MpdQqKOWpaZCqtDoQiEkYmm4f
5vUtEzLt46ACe5+ZgDPTE7p18i8Ox6+EEXjMlCIAflx6Wc3rs6IsOeN+ZNLMKmb0K0pG91vlLpzp
LIW8yi9znREKz5e192W9HnR8NhEjHU06tBmp68nVNP6uqSAICDhrfmESBS1HYVPooaoBwis7zHTP
kaQ2frFqqXZlEP43Bl7WVg6/QlBowqxz0e0Tq6EaakVT2LGVDYVdtsL01lHN3BqavrD+WSWibkyD
jACn/XztwikqzF5sC6w/hrG7GNU7MWnTYzm0W6nsNVEG50xUeDBz7S1ENb2X5TAaIqpkLpp0h+DC
gfAlyMXx5roPWVs8giKOmkQVXdIX/guO5SAcZPrZKlUMd5VABBr0QblhDRfnyqIjCNQCAnbmF6FM
OV8600/jsfcCkiiieW9OA4lRHXiLZug62y+lm3gyb9Lq92YAfxm7wpsPm0AmeEcL3UbJL+SoBtq4
1zqiF0AjdvlgRs/QF2zhDq4s4y/AE/qdcI4oe64gqOOlN41RAQR+99E0QN3KZK/YuGtWrOJMyPwR
p/6e6ZYAYNHCVsvW2zdxQ6u00kVApVoblY21/Zq5S3gt4O+V5aye1AxlmksQLmgUqyDhZnygVuP2
GaCQCXTsPj9avqZSG+6H4XDdIBd9D3/tmsZgMsWcGT5ymTCayiSa6YJyW/UttCylwB2yDIzsvGq/
E/hRUBo60hGhZh248mjKr9TMDoF+d2stK/aB0scv179pbXfZVx3KA9K2BDDnCx+IWgDZHYYUG8Gb
0QrCrgz0biMFuCZk5kmEUYgnI5mEcyE6iNxhXWhAgoeVHMKVGukMcohWoW9crRdhA4cRtHMSWPBb
cOJnMzsxI0+NM1EZMaMsygYnChTdFnthL2ndTdYI44a0NbVMaoSWyQg9xH2LmKEdan1IuxzG00bz
7uJuLI8FTtb9/R0Cwp2Xgj7PLViLo24kRqWMPg4zqtOKIfYg3UGxF/7+FrFsM/gK7xHu0cXKQUYu
xFaIGxtpsgI3zVIdKdSC301YUX+iE4WMGKM7xLALazOnTmiE+QDEoZI+pOMgu4WXmRsueTHp8euc
qaBpzWhNM2GCOG/ciRmk+pRrYgrgYtR64X1eR+pe9/tbRWHIq86BR26z+0IQPWzdAJQhrm51izmF
6/t2EeahK63lcN3xOoVTZKHrVIpgB/pJYU96J0u72CtS5Rj5aSo+am3fK87QW0l4rDrY+zYMc+UY
8EygFigrpI45cuf6C3mgiW1q0ZmWRkrsBKI+uj1MUIrqq05be/z/uq4rJ4G7CDjoGRqa2uTCRlvZ
AGpBxIuoAbipfa1Ue4PE7sZJuLwk6AkChh7zZAiY6OtcLSnhvVwZbKsehL6TmEZ+ZBjaOKqeFWyY
0OUKIspUiFZ5AXHpLTYPX6mLlcYK5rEGUsWYJ6VpwyogfbBqRfsR9GnvbWg3b8pZLsKibCtTcgcE
ZQ6SF5sWxKU2+CVI10WWCq5qldrHsu2nb2VrJK4kZfI30iXDHVQ4OQGFXL9d38JLcwVjmzhBJ/dP
sLRsRUmzUvS7nlyLmFS+m+jGj6Qy3rSMhAgIV6ndqltB56XRzBJ5zVJkm1OjizWu+zAKZamEAU2Q
ec2WbXvDUck2dnI2isWyUqT+xb1Geyx+59xoYKhSNDVvcruKhArwvSwMP5fTmKpuVXjquzLuJkiL
4BnLbAMSi607YsVmaTwm2iVEnGGjF3dENRVGnBldbgsJPOuaH48gzXhS8D6vK2WrvWzF8Uk8mOkU
ofbAsi5PiCILsdo3Igdfr9+R+YrfS54Vu51aJRJUP4H2Gispj/XB6+tmL3ueZ9hCXZcfAgKNLeiF
lZWnJgHXACzJvxLti5WHEaSayhmorIS+haR3863XCfczcbDsZPTih9r8KJX+FsXAil1pxMSUrwho
wLqaf37i/cXUSrSymLOGo5rkTuN7ynSwgEqrN7ze2t7yLqMph5kAPP3ixZlmWeTR+ZDbft16H7ox
Amh3lCzvrgnV1jhcP59rwoCzIW9A9ocrbv75iVYN7HWB0MAXCLiweFtIoNn0mQHViJ7376+LWnF+
0NQhBi4X2px+QSadiBoio5kiLcVmI3V8jRpp/GA2RneIsyS54WVc/Lgub0U1Mvh0vVAnm4vfC9US
VQjTdszx67lhukLAq7qqfArt/Jvf37K5z5ngH9Uwy0UhJtTTwq+bKIerTq3ABRva1qPWmSlHiVpu
5l5XbMWnwiOAYng5mJeXtLjRkOmJ3woZQIcg3np5AIi3UA4g7ntmLf9oxqoTDyV3zcYbZ03uzFBO
7nPuMVnSC7VNLyVQjSC3p0BtD22oPsqjmDpVFgYf+lzN780uEDaCu5VtpG+BEMAg+KJVbbGNndGp
aSP4mE1DEsHLOOVFXOaOYdRbnesrFmri5zSQgkgnW4ZyfhgmpW+NrsdCvXqanKSd5MOod+ZNW3mR
22e+sDG8vKYanZNzmWUGZjcWqpU9szGDaWUUWlX9KAsTnGm+lr9MZphsWOjsnRb3FRGbAo8IwEvE
OYsgR9VLma5aL7NFP0we1Sqa3EjVgv11y1yVwr2ryRolvIvZLZGRm1TX8CZllJS70hPNu0AI+o2U
3Oqy6SQoaMMgXa0vHGQdUJjTxwIpiTYYDg1vyQjpL1U3d4R4vdxwkWtWQQJrfscQVFxwM4vipFdt
iD8Wmua1a6bnNC97ZtqJXowSiIfrS7gmjRh07qwiUX3BTlJkdaQrBYe7Gkv/NgsrZV/HvnEUh6G4
m/qp3dBuZcvwyFTi4QdB5rK0Gxty0Q80pc0o5AXF1ECUO9fPJW8riljZNUTMebMZRoUK3PnhGgpV
CpqQc0wKy0hdxvZb14jhDbHD0Ktef3sVWURKmLRKMP67FOYN0pA1vpnBaRyAfEBZtfyeVSogZ57A
a5jagxr8vnfkxqaTlkZKiazT4g6YcjMdgkHOSBQDRx6D+azKVLvqVhN2qsd4/DDAdHFdzbU1JSDh
7UKQTqJwsaZ6QQ9XxciLXcwAGkccaAPX9hgDKB/GBQv8b4ibR93QkSyXvEi4BE0kFKlA7siok1uZ
kvQOUDxAY1R5q6ywctXgfnnLz7EJz835lJzECmlTmUlQS4yxD1NzmEZNeDfpnuWWWl3uhMEab40y
9D5dV29VKM1JPKr1efZzIbRKrV4KTYXJ0h6tQvo3PqSj/iEAdH4v6sAh9HWgbshceZ5Zc0c0WUNe
9cQr54rW5kQeQakym5eSZPtBdmsVQ/Jp9ILoO2xw6ZuWipWrCWJ1lPthi5PoMpaei1Pa/Bqd+36X
h19Uc2NQkpCpGmOQnls5G5k+q/yvgle2D5MpeLvaK+sHoag3br7ZMM+vozlLykmZcfm4cxeWNMpW
nHskKe2e8tuz4IFFaY55+/H6hl6qN3ecmZrFm3uuOC4WN2hSIRAr7nMwbNLeLsNMe2e1U+zbFTWQ
vaZkmm1kvtjZHrX4rY6GS0+O9LnfiDY+cvnL270zsjYMqTHahPPBmz8FXUCDfZ1ne9Ub8rem1fyv
1/W9dAekKTEkbine+kQU58akl1TfwPfPbHmIlSP/fYXWvT+AubjFPL22srSHSeSCeA4RLp1L6oRc
DCWVgFeEszNxDQFnQ9Egh3va6pNQoojlMfZUDGIR35Cbln7+tqYE29xXOg/TGdf1XD5vB9maEm7J
zLOMzB1G0ZrHvOpG2+mdNgYbju/ylM6oVdQ3STGCdbyMnuqIKY2hgUxTl5PyBxeIG/dR7EqxJ+2a
JssPfjqWX4reKA7RqKgbZnx5WJBOKt0k+DaYiZr91okzbFpdj9sa6bR7RXdSoUOVFAGwen1J16WY
dABQ/Jnb1c+lYKMmzds9EWIvWLeM1j125rCF778qxJTnU09/KwmFcyE1fXMCrWQsZD8V7+hVn5Fr
RREKu+vKrJw9ktvwDcnQn5kk7s/lWMSNKTxvYMkwK+paJa32lpT6R5r0hlvTbITfDknpupk5ntkg
S6HH/1webMdjXs5bJAiRsks6M3nUyHvtUn9Q311Xbc0W6f8U/0pYkgk5F5VGoch7a+QSNvr6KEal
Cuuamrry2CfHoq7E25Ky/7NWRcWXwAiKjaNweUnOkSLvFfL5APwud1BLgDiqRIJvb/DB2ivJKL5T
zcSA4KOMy8FputSfHDX0x2pD8TXJEks7V5RhmlzuKbjCBdXmmUd3ysUvbESo25nMQXTawIc+J6Av
8IXmLm3L2a24VZ70tDiwwSSjl3n/Jgzr0u94AIxSCeI6X3jszCn4LBltvBG3LnQkx8JdpVGQ4S4m
Gri4F6VaDoXBnwt4eTvtlSSO3tDTNB6z0U/MD7Wg+NGRqjrwnNfNanEyZ8lztY6eOJLEtITMPz9x
Ml4XZKmlQuMk9rXmSmZSH6S8i/bXpSzujb+koCHq8RJgruhcilqIfUNsGbphVaX2oBnVoW3K4WBq
meoG2RTAfkEHLcii/u665GUS80L04nJk/ioVQwU6+YiaTGMlrdv5wFTlYiQ4pV6LjxRRs1s4Gt95
A1jyJcXeZxgtto7vwph+fQath7Tq0JBM3L7wTFUe0iRutCEw1X57C0/SCA4yLJR52P07W3oqarGl
+qQYo5Z2odvCq7JrlMR05aHON7Z04WpnhfCmujk/fHj5LFuctIxXfwhGphsaTEhE+0KtxjBwAi1R
EmZbuEQSLuWsBJv8+o6uWCyz4NQWZ7xiWh0XK6mMallpueW79En4D80gUOfGgjekrKk3Z03wNzwl
LybFCi1VPLWXCd2a3lC/kfANskOjpIZ8I+V1Nt0VY23oG8Z6odoMM87rn5cBrHkX3SxV1xiq4GWq
o5WNfyNW3gjjG+yW1xfwwhRJnzPCzw1IZDNnAM4PYzCpiQyDguyMMWx5ST+ZQFbKiaO10xZY+4oo
msNgusHg6VZfWn3B2FMVy5YEb3cX7LwSeOmBW8qNrbLa0OpiwySZxxTjEQCMz9PjC7Nok5Bm/1yW
HD8cfYA4lSR/isrB2kkjOMaKPPkb99Kabkzr4DnhH4aibhE4WVEuenGUKo4k5oH0TtaKrvwYNo0s
qHbtG3WzUVJbBABMFmARzGUCGETKkBjnfNuiWC9hdevZtlrM7wIvKw6CN6WOLBj+C9dvYXt9C2JC
Oij3vaL1G+qurS9RN4/kuW8H6MNz8bJgWYS8gexgmuZBgEDGVnUY8zxRUAgHcvH5upVeymNRKTlz
9/LgoHfzXF7M4KhQxornUFo3HN/UcycZJKKAwHruOtAerou7PHpn4pYvm8IfYi/yVOiUk1i9iZOs
25Vh0GwY6ZoUAHV4fBNwk9VeLGLf0cuf65LgjPLgvZr/l7LrWo4b17ZfhCrm8EqyuxWtYFnBLyhZ
lgkiMQEkgK+/q899OeOZGtd5m6qxRJEEgb33SjHAs8Qm2f/GvsBKwaaFvRH71xnb+b1wkaOXDD4p
WeuxF7/V0ag7gAfTHwZff7+X86QXxfyZ6Xeef/31BfEgLe1dzbup7BXIhL05EVCS/qCA+MernEcz
KDkxr/hdXbOO6c6mivDO7yE69SN8HIdo/dPb//u3jD0evCXQoCHSBG33r/eCCTn1sNnnHdn82DCG
qOZhR46Po8DI/32h/eOlKnxH2OnPko7fSqEl4F77GTfEBzYDNAXLe0102TgS/8kZ529VZXxWcQPT
QHuCqd3fLjWe5bXDILp5Nf1HEFY95Xk/H2eeuw5uLuSqx5j0Dx/SP90fbLOBkqNNQLl+fqH/VVAC
Lp2zzQI4gRPL8hJonF+OVU4uUWXRP1zq72sDcD8KkbPeAdO09Pyn/NelojAPfrKV6CaE7p3qVf5a
0uJPiP/fHyIYKKBsAK7B0QIHg79eZE1jYTLoTLspK/03O4bQmUm7mx0jptuITfJWB7L8CZL6p1vD
9XB7QKVwxvx2VVr4EfIminRVOI3BsAlsMzap6n9ei8ASQbMBvQ3aK1QDf723sYyUjg3jXWQDtadx
n9YEOYKLUBezSoy5/Pel/7cuAMAlhmLncgD6c2Re//VyufODmAlKcXj8D/dK2ND40ulWZVNyHTNO
VTPsNL3ImKHv/37pf3qe+ObQv0K5DkH0bx+4C+tEiHPoAorCdYVNxI0w0Z/mRf94FYyusR3GZzzx
/P//a0Hm3GJ0RnNk8ibbdkynURzjOf7T9PbvJyP6CHBPgByeaeq/M122XmfzHDLe0TBnp17M4UHn
g+x69Kt7A518/Yfz5O+fNEhLgLf/M65GNffbd2YIOJjxvPGux2DwmGseLulgMUQdIcz5k5b8H763
v1zstzfFTJaRrdx5V5UoMYyJgUuVZKwu0I+Y4wZq+c1WrgiG/PcF8g8PFRtyAROKs1UDaG5/fXW1
jnxZw7KwW43pYQcHekHaAvSvinYo6pVdiGyEL92/X/Sf7hWzcMzeznMGVMp/vehIS8rgQDF0ykWc
gmY62SG0ZVj3GJ7SrnSwCq7Ytp96O4PY++8X/4e3WkBmDoYEJg94q7+d31m57+tqESqmUX+1mCfR
p2I36UVIx+3j3y/1D98F0KP/UGihjot+Z+lH8dSDXmdUx6DeODAdRZ3e6/CH3ewPV/ldv2xsqU3G
NtWBwF+2W7zlrQx/8rj921PDuwKyiI4XQC1Gs789NYe+DYAiH7tckPlBYgDeReuyn5iPi5d/f2p/
2y6BYJ8pFzUgGlATfn9qetFLr6WakQKWp08UbCyK3CQPpXQ30iWqO5zle8XabMcI7jtH6Owfjef+
n+P8X4gNDvAziAIz1P+wPwBn/HWJAqsWkGeK+eDzSECBTkIqE3m/ybD2oi0UgsED3LBVgPO7r5aV
yyaqVFQgdxdwHZ0P9RDFKv4aVOrZ+yDAv8gud1lN5JmVupzMC/WCa35Rkm0lP7XihFaIQ44oQaqX
2DRc3aO9j2jaMq+3OerMBoiXn0zNl/Rpc1NNxrZgbD//exbm9G0umTK/YhNN+0tIAqLVFlUu6idC
kA0yoaxH5BQn4zDzhseGqys78eEqKnnBAYjxzb86pg1AcXSvkSiPOHyRPeJjse11A1StwrkvfSI6
njJZPWPAkmTXEAit0c96hezqm8APprwZochCbM5QbUl/WDWoWLKbaqrqazbn6LcBn+r9a+xJAc3m
aDilnQIwLlruTb18c1m68LtlzEl6IeuaYjyHexnzt1l6m4YOOAkQ9Ytp2KH8PgDASBXGBTBpmaOL
ha1kPxnFOV6OxB9QdhCsDEPZqnquYanmJxp1I6Opf8TAMdY/5aSLZDgZuNO8zCua9q2TyziRL+DI
jvSLGWp42c82XgeMeLYVf2oBNslrbPsI8mRQoXX4OhUTeKx1n1X+4NZzWLwtc8kf1rMljeoIgoTr
l5z6cv0+2UUixgUjHm2/riPHsLVBGo9cGPpZWscX8Fs27rEYnBFoYfpg4REkeURgXSmTxYaXAk4+
/bchr7aZHOFdsG/yUtrNsoeS2QlymZJhzPKw7+Uo98bIfvdwCYQ4CgX+4As3viwwUoswsdJTbZ6D
T3ckhQ5bHshDtaa9/Mhwfid9qwip+rUL+8KTCih/lNuvYwGpw2cSQoa0G52sM+zxWb+VnJ1f94JY
Am9neC11fT3uPS6PD7l+4kgtAE/dTkUVTr7PtX4ziYqFaDjW7Y7zVNpy/45dbEsQu2QzEe5nWyWY
yZK19mvaJFwved+K3qR2QfZfSOjnuugENsicFiukCsT7OHqtMh9WqNgzF5at7TmZ/dvE6hBf7cmU
hW+ZXmz/Na2p0U9QLzrZ5TUle4v5SiibKjJUd9s4+OhWVT2FMh9D+PAsCRgjkPPaAhdf4MF9M7Jx
Xp5R1w3JcawYBvUtqHYrizqoieKeXMxeAu9s9Jx5/6YzhQ/1qCJfwJ2xFFEALURzopfoOl0SBYvH
QHMj95NmJC9lG8GKj1RNSAQwgGtLoB+t23hTNvzMGQFy1VG2gvnTxKOPxuwIWpCGceQak+DjhkdB
729gVRLewxcS93GTJD0BMxWWP6AiNwjS7sV7Pi8OhvtlH4XosUCVvVaQ63ha8yYY0GJsgw02tx+K
e85YQ5K+XhD5BrbFul6VMKjLzBcxRrlcLhcj2WRPi4NOeG03dCRl0U1pQfMbnfJCWdgYDUyzS4Pd
GmkHMq6hxkthZ5O3SUbIJNrB7tWUXIZUYfv6RmXurX3UIp1FjT2kLvf420JH0JVQoVd5ys84JClv
oSB07hqZTGFNDlMfMvh0197Gh3X1IEl2Ndn5cq84rK4uZjiJDBwsQjMK3tR5stc/K5UA6zga7otf
BltKeR1HYo2+l0Oyjk+qhCcAmH4gKIFsCA3r+DNJsSc3yYZqod0RqrJdRwUytZ88unP7HJlxkScp
+yK5RhECrmzkGPlRGgWvo8H66XKhQZ72nMZwc9jnPm4gqehvC5qwuxpqg2Mia4FUiG0CzqPKes2f
qiFX4oCZ0+KSBvDzyO6KadshGZ7SOSOvSFXx0wfuaUhfTcHhpJtDgFTD+L4E8BAzYX1rnJbpCRTr
SF4ja5HmXbGjaEdWT53Mr6lNKhI1RKl5uiG5qOVjIgY538Q4gen9nA3O32C/m15Dhqnic6/rmX6U
YajUAxekKh/MHIX6FfyfeTyuIxnKjsXT5k+oXb1pNqdBFD3MRNHPESLP5R5U1UEdXT+4+geW7Ig1
R2NQXB6WItH6Z00zXkBruOA5HMawLennkG2oFRHosSRY1VgjkXsQmcv1i5Jc8K/ahzlcMXBtVwFC
KpXimfaVifRFtq/FWh6jfOldfOHQ7FHXIsSLL7+2yu/R5yayWSNIwsSZRZioIVnyI1mcsynk9NoV
oYMqY1tlC2uVvndNXbMhhz5jhJ8hbxaWzm5tC69n/VlaFUWyGat5PYvx+8TU77BzjabncsjUgENp
xEJnDdhgoUhaMfo0BxsltspobKSVW05VtUkI0pEmOd8OJIefAsgxNmsQh4v9HHSH1b4pcEEhuCvc
YLE1xiJuBdgX4FXGIzFN7sYBVKJIDFn17HqApc90J+pnrydeYWQpkXeS2yl+jgnmdW2KtZi25dwv
6mO1oXoEqcvqrlYRcw+F3t1Fj++L3giWMt1i95lfqxhgb7Omm3hbQeR5lH7kP4shN+pigunjw7Tv
xQO0qD2C7XEsvPUVtL5QISK3TO8zs19RKVQYvLO8Vqc5wF4DVp2GmkNU0sy16Vgv8ORfI5BJQPFV
z2Nc4mX5QC6XxUdxh4klixo2wf6gBfkO3gT5LCViiYuc3kR55FUzKRneB4Lz+3IyyZwdJrbuF5wb
o+DJHItjUfk4O2aR7k/ofGBKMXkxRSCy0Zl1k9Jj1G4gincLgAt72nEfbyn4l8hKoThj2lxseCmD
l/Ak2sBkPTv07lZcrsNW+ibbKjDTUJPUPbyL3L51gyeru+phYOIbznV5IdRiHLxl9iruIoJjqInP
l2rtmAjwPGKL4MslHgvSpS5xMYh1PXvEdpe8rOmoYdvt6/Vbxsv+W947+otBtP4QL3DXwBMhJDqy
YQQBJyqXCN/DyGuEIVUrilW4D03FzUQVsnDGMej1lGQrny7dCF3O0aYmcd8ERO5zl80lGRqerzua
shFLs1hrlR2or6Kx5fiZu/N7wDjcixFJUpQmSYsaZSy7LKAWARfRKxwivFRbU2ibvNd7rq77FLYY
HdjMA+4hciY9DSTMELSHgX8f8WrgdbtLckyHFfZVGvYJR8wuJw3unRJJi45KHXkm8Z+YAaMG70Wl
kZrA4/55EZzTi6ynO6IbUKmAdsGremzrWE53QhYVO5YJh8tNvdrCHNNxjSBHqoOomzGsI0ZNG9i8
DcljluHTV1F+CFZNj3u5qvyrEj2P270g3DTKldPaCDY7d5uX/QT1dZ/CP1X3exl3I97n9GUOUXIx
9lxhEJhKROMoRzJUl6WNQ5NCDYSAodJgM1vDkMmjVhu5S0DgGn/Eo/ANqbBnNnPhLEJF+hm/NhVl
jThIVL/y8mwS24MdrsvrWvIyO1USezhK91qLTxFSt38WsNB5VXLCecLZMKSdXusakTShj3Av8apb
VEsZ4i53AFhX1C35c5L7tbrSFNz/lqVb/xjKXkewkZ7dtdsoistt31HkbWGqkUw0Zr1rYeKDlOmK
ueHez0nyfc1qdjPIUWWNidLeYDOs+dBqumFj3EOcfVuSyH8no6BIntyyIX5EZg3cEnJQG9SrWOYN
kzKxGqu/4LP0Ab6LDidfQYeI3DPUtU/BkmzqojEZrsc4t3U7wm0yNKsYRd/1PavSC7yqfEN+MENm
PEf98LhBYsIP1A2GNj1QYnYx7GQujgL0HNHA1ZqVR2ooBsSBUMUaNrr4NdvJmQQFBSc/YgIKi9x0
A9eUOkZPIdkieN3kfa9OBPX09MJ4ujdTVYoBTvoWexcw4VKoZocsUl0s0LjeYxKXyA4g0hZfzqWJ
oQoj6FnwfRUD2U5gKTl+obNqma5Rq6BrE3gt/AJDBvyeiNt87VaXBddAtMJeAKyrzyQO/U82jftP
eMGw970X8kbnYACCTUGm+8CteEJwvHRdhAX1alMdradIpPppEchNO3IVh/RYukKiKIhoTbocBUV6
KmIXi8tUqvWJDii+Q4t+X5k2GJ0+LtDV+QNUR1PHKC9wFhCcWi24tDCyojKrBhSDGg3qJtPiPvUc
vhgBAqb6CF5+tBxJuZTuG9d1JS5NJlAOmy0qD0FuOIeaFV7A5jDVqj/HYRH2xnvo2huI/iL1xK3f
125TM01P2IqRdgHEGrLeNBRjU9q6aLLAYR0ASkX9K1oS9ysypP61Zjk6243T2bcWAbOAZqsV5xlI
dXJoslglB5qjPQff5ewd6WI1v+/7DnVLz1IlmrUO6QdUf+iBTB0LlMhk+VbRcvyhtCfpVQpZ+gmY
KZzIgXEvM2xAMBM+Qq0ippbnFPwLxub4eRvphs9lDP33AnEhX4qQ0ffaePJg08Q+1KTexWlCxQOS
psmhJC4VEK/DwPl83DO1Doc6dohTZ3bwt/ssXXSU2e5+lHAnFU1OvPng6Twq+MvotOioS8qTjKCQ
weCmD+9rlG1Igpwq7S42saY/9j2zJXQ8fnyfsHmEQ2krfpvwJPoFLf/+ZSPbhKU0r8X71kv+xM4x
AJAxyvXKFj1KpBzwytZ4sCW2Cwnire/mfVC/3ByRH3p1PMH+5v3XYTRwhFnHINkdH+YM2Kna9Gcs
18UjybEW4uBJJjEpcNJeE+WmBQ2Cn3/1RUa/+3TqHyyO8PtCMvPGTF6pZsNT+yhns1w7NSMquNZ4
5w24Pi5upSCoA6VkZ6lutmKIGGVeOqCozH6pF7ThDXfCoKvy7NwmVPlwHyfK6eMUDTnm8zHsjY7b
6jfb8HnIyxM4H/FbYQTyIyDDJzAVyPG5J5BalhhUoYfvHKTsS5OVrkRXCuC9Av5EfH3YUwfZhnBu
vAoAfrPjnqCxPySzAWHEZMacSo5nDf9LZYp2tIntG7siwq2hW5bd0bliz5iDyqc9sZgDofGza5NO
9YxoL5gwFI0qKvcoZJ9/bmMtb/d1WPsr9B1pdqgrFDEIq1MVAobsGc6JaNxfxnMpzdG5un7CmY64
ty0f9DUvos1cLqMsvo9bSm4dR7b9Ma4Ye+lRsNqrsl/qR1ZT76B3FNAVrKk7R42zeT5UsSvFxRxn
mrd9NmU/qzl1oOFoKq+zsITnbLeTaZd8LXRLE0/2xuPNnBTQ1v24bSy8Alb17ga7Ra6OdSKSg8oq
xGbMYBignJ16NHcUN4+n42v/irFf+pSLtP+KJKdSNoPBdKnpCWqALhE++iUHrq4h8Ttv4ZheFccF
sTJlC+WMuS+N3+DjC4YYHkDYixamu9EdHNhSB8ApIJVoQ3L3fOhRtuctkVl0mW87brOG8AEulGov
S0TPxdkHME36LZqy9SUDhf47MAp/3UuE77SGyfql2rfxJyaB8n6xk/rB85BejrjNpQX4hvbXATOC
TQZ4/mCh7TW9TPUqK1zXeqwoQs1+oFG6JU2c0RlPFnsG5iBJvj5KOImg2U9AjcDuWc73G7pUpNzR
hcdg6ZD8++bX/LYs+PIuB5G9pCXJGGw6pPkh1qEUiI/E/LNd1VjAFg4Rq0mz2LV6p/2OItmyur8J
+eyWxuMh3lIrogFyKmdvYCmKIiWKbdx5WsoRUq6ZFI1H3/FGcja8VUOR4e9OJshAwN4YT9nEqWj8
tji0QJCSovkPwzifqCL7La3iIFGq5c40M0vKvl3ZWNkDqiav22wN/BXUfHqf2GLfGoX+KLQgXaJq
A+I6XugCLoXNNhXl2PYpRPpX1eKXd1iwZU9FqDPs3SToh1Gb6iXv09hf1qIXT5Ph44cBrfoWyojR
H4diqBEKBeeLV/TsyjQJTmAI/oc5fpSbxhFAGTwuscUW5YPTUfli0wmtHJjD2TPbNhwd++ih9CkW
4eSViXiKDG80yah909F2qY7J61CNsIxDz0DRkFYZfKRWVC03KsBEvJkyOW8NPvHiByG77A9s3uVF
ytERt7IX4k6n6CcwBwKKfpIz5TdLgDnCiZI6vqxWUX72KtNX4MyjipEbSozYVO4Jk+Vy7kA9pojh
qUjFuiqfQGWXGIjB1xJa+dsB4NPHLk1dHI0Zk2NebKjoteFhaJNlWd+iea/vC9DrwHrXsCFpRK7k
0iJLc7wGsDnmDcDT4StcfMzUTkYn8jisG2qvCp5VaWPSXn21NSkR2bFPaWhNFrubrOp9jaPQDI8V
93PZqMkM5TGtbHzEO54CKjfIm1WykjdQqCBxh9A9Wbtc5uuNhCJuvxCAqJ5Ksi/sChbwOBwZymrW
YC8iFzWL3HaK+qksuyWvoEzPe2wyGYZlVzSW4W41cq4PwTFx7bVfcjRguU+bmvj1btgLnGq67AFq
Srvoi6EEUHQIImevOZ3C+1y7aO7wDsWNdSaJu3pfsbiloOrFEDH9qJXM+rZAhfIBkMHf8nI3rEPP
rL8Y54m8j2C/YPpHhI2aoXNjahbfUKRBvcWpVyg7BpvZLxlN+qKrdDX7HyKQaG20MPgKSGXwFiKU
6ugM11Sk5yD3ErLmYak/inxYkDy6rGF/Q3x4/LUCkHjht4jhwwmbfR3VXn8oO0p2rGKtn+Gjnr3Y
kfCl3VOi3qIBp24ToeP+FghHKN1c1OMxXgqs0rqwuzyQ1dbVwVk6DRcLZt1rk+gsDje9rFGzBLTF
X4tsxXgxdgncAFIMsGU3ICjRNfC8Hd2hqvgoMOZI1VfhYJYAJ/WgSeMW5t5MxlGGJmWsy4OS+GO6
cZtxaVfNJdKGgne3KJ4RpK299HOrMNEbDlDkK9BxgAm9E78VVf8hw3mk4KN5fqg4qapDUoHu0u77
7BG2MuQak6nSmqgl3oURh8q0TO0IhPtX4ssIpsN4D0Nykdf79H2mFt6ntLRz2mLGjLbGl6nFpIcU
43S1ZgmRMApN4bAPEQC2o2WZmEJiTMjvLd/FzRaRHboNs6MV6kNRoL9yCzzl2WKm/ZgkqDFAv+lT
tJaTQkIth6DvkS82ifDPt/FLnHLUbZ6HCPk6mPpmbaGH4kFJcAga5+2EiZtQ5Rc44qVlY6bC/gSn
CJntGIZEUwc6q546tRCGgdVU9/ebhxlOg0GJiE4beLN7lzt4rba5qqsFSyfJbiWlSLXP0L23xo86
Pm/f8n1wmcU2DXwePz6gmm4IjbenJGT13aSccSdQ9Pn9qvs46XL4QjyYGm6OsN02MIDXxZ4AroqZ
RSUQrUlMjrbGyOhZMd6HLvB+i1ukdg3hVmQCrVqOY1A1FcRD7jAFAlNNIsMur4elii+WaTJbM4HD
8cSwqgy4RLJimFVkY4/NeMAHNUAv0SMVbxVoRIu8P9k+rUIHF+EJUCblpm8qeIPTtrDUvWdII4lO
DF3qJWaq6d1Y7sUvhrg4i32rN75dsYDKJpcyREcRehG6hSbb054TRZo4HhB1u2AbLwHCDKVqJzWB
9u1n7lwFCkYaQKy9AxVWfNlhq5a3AIP3GdX+Xt0CJFq+UZCLIxAAMApphmUPmPrFBkDAsM8B3Dm6
gm4ZDzibZJzJH4QNAUPJrBZPFKyE6aBKUvuWoD9A/g1H5VQk6cKaKFoD5sxeikuaJqBKGAdYpskh
qdJdicp1aS0wPoU3GUY0AC7LlzbnU/a1XmL01TGUj4+AfGKMMObYohCyVjRGVMCkfGmmezug5O2Q
YSEulWCoMbaebEgl3dn2I6E+kqj39umGCyXjy8RQ8rSELH0A7TcgnN7QGhPWSC/LQQHtuw1jjgEY
63Pz7T8gQ1Nv9fSZ2MXdEU3NM6HjLA/1MvPPPBU4TqfNhR+7J8td6jX7nJFGu6I5SOnd5HWBLYiO
yfMmM7jrbpg+XZTJmHxQiy0Pt4o1Blw02A5hW8v3UhMM5kPY4LJlKyYhQ4Z9C9zUeH7AOZfdAUFb
H9GqhgkhiLl/BWWBfNdAJnCQ1cytjbQx4bewLwWe1Jt5+zr5ivlTmQakIExJuXwuEXxaUK0XnwQe
klGLZrT6kiQ7x6R3ces34hQqa2ZsdCv5eadxjNEHjeMTyZ8m3q4BjkBxC7ZvSRo6rHFx6/KQFYBm
lHxwsUe9i0vqu8SRAm6HG867qtywWS0QJj7Olebz9UrLxAFgUlve9aXEmBJ+11VyYecM9lg5XFXy
zsTa/8ITOm9WKDVFO2Gc+hzvDMNSYdFtNXmGsUe/Fz6/wCEYY66tKIDwJKjxQZzdBY61TvwNtr1U
o/1Aed8UFRl/UaIy5Gk5ZOM01ZaOj9zVSMkBXj6sxzrTMHpJ3BA/LChBEKcHptb9ivJ/wXZQMYBP
EG9YqOFdBOd51rv8OFCFvG6BvQ6SpG0o/WUGbd5nlXOeNSq2mWqxSPzrZjl56mOOUFDvl+VdC4pp
7QYLf9FYt033BZxRPxacPHeYNMf3MA4ek/sZzBSKkZ0SSOI4I8SO63h5oZj8RSeeenuvonhV17Qw
ITQzPq/iCFkg8D9OzvbVDhj5Qa0ravm0GuoB7B6EKbRg87IfWmA2C6nmgoaWLEIAJpoEu0+ggLWH
xWzLoacrIH6XiRTP1ycoKhYZFQ8C+Cnc/kOPWmFMkvFHJABMHxCdG0CA5Q4rthqj8pdJI/+Yebut
1wi9xZHjoXiJ23LL3Tvm4GXWrmAinwr44LLLIQOH/HzMuQlQ05ii/Bt7zO1gPZPQFmPd8MrdFr95
IasYCeuCXEPoPn4W5Y7BMyy74fXKAQG/WFluJYgEChh+3pfzpVoJfrNathklbVZKJBSKKv8F3CMH
2gEWwRksVtBZIVoebRYc3qMPzE4wFtfY1LZWAD5Mbvyiom+SZAD+SR/yod0HoPyYI1OA8Yi15LyD
f9z4KPbU/3AgIr/hhhDYgmZD6kPpeV0gfHxbzWmHCf8VBj7R3oxYQl9RLWlQyVJKonZEnnt68rFJ
36JcD8+gyLLvFrPZNzh8xuwEnBppyHzIP5cwMteg6Ikw8wc292Ma5+zW1dW8L4d8q+MPsMen0CSU
Q/gPZWcmLiMh9xcd+iW/SpimS2fABsFChnPzL3yPbsb0cAZOPGzSo8QD82Y+FIIwRGgvQ3a9wmEC
cJPT2SdNFSYB8VjRji17sR/LIYBbONg8IugYRrL2t33OFe4ZyABpHdarP47WIvFd4d1d6XiMgCVD
hPkppt08TDqgqCV0pXnrMa5OD7nOHW+nSKbRdaByoQ3MiPI3kjggQrqvEnPkaGAfS0Hiqa1zQvzl
sLDkCaEwcAOIYobaoBzh2zKaGNOZ/lwHND2l053U6SSxue/6K1kAj+GU5nAlDvFUPkRrsfXHnRj1
vZxQHbWDxrC6kQh4w3mWyOnJzC7/CfY85jNa2LFsFgM1TPaawb0wvk29T87h9tlAmlRQTJu2Pi/v
QOieEA+Hczh0zFQzNiWSW8jqNjhCHHtkucgTlXPJrxNsH5g8s9nEh6xehicueo9xT76T4TCClwT5
FkswVp5MEdrEW/CJYxHEcxqhc2gUPCx6/PgSugIRpKbBEQmMw+Kk+Vzh35t1QHziq2JXVED7VhdX
haiIw0B/d18ZHuXzFAKEzY7Xw9gSgb2v3VjC4Hasx3k6YiTU36/s7Mkh9yJ+JhGzL1C14PPTloKA
4tXk1o5l1Zq1PZlAxcholVyuHN/fO3gC2CCzUgPoSlJstgJlFj5OnSxTEw8YMcDQBGQpeCWuaGKH
YjaICVJxepIG/k04DUp6yByaiCYTvj7qzRB+k8PAtWgqF7mh6Te4EbVSY6B6Ufki/5zymb1obCkM
D6G0l2OMkghBfZDiPAYh7Y3PonG4QXVW3OxTVOpTvultaPNcgVSDygHTGoQPx0uHuBiCAUzosXhY
no9vm7e4kTkd+geFpuvFoSeADoaMMDUI1US/iaqfPFSUoQQNCEcHPwDqXa6nCWXKUWGmLlqJ0DUL
yWy6fIntPn4QSfLh2kGOfQHFtf0oNoi6ooTZ+QtG98C8DMSQHpvSXPyqNzX89MBWPyWmr8/ZVIA6
QSe4+LSp6FG9mRmleTdsU3ZnQPcAQwwYLLyTNu8AOWyZgCoCnuQw2tyX95KP2ATt/3F2XstxI1uz
fiJEwJtbmHZks+kkkbxBkDLw3uPpzwfui18E+7BDs3fEjDQ01eVWLZOZKyRbzkvSGrUTJ1HDVgwG
R781y1y187BRv1tAj17DVBq/i5VhdnYm5+Nrjj615MZhL9zhT8zf27jiwxtm9k1Vu/p7MhaiZWOr
pRiiELgTkGNqjdMyBWUEn1zPZ2K3uWntCNEXUg3IyZPmKo3atKVuVF81qVW/QUXq7lSBANVuzL75
KYtBjj9CEFS6PmXNfcYEcen8TrmKcEl1J0V8tQCzgmQ2Ap8KKrh9CciCq5+VW97C8M1QB41ul/E0
K2g7VZHuqiBhItdnASUHTLDBXfU5B04kKxEgZnTCqJ+XALbsxSbDj2GDaU1Ph6nr3CTdSUUuKb8j
b5P+Ssa+LuAdzOkpT/E8vakPSspalHcz14p7ddyMMWXtatSzypmMRGVmPkxJb/Z5YKiNm+NLmYjJ
KwEB3O0oE+ZHWZrEzjaFanhUgym+l6eeDiGyNFCF4/koSge8BpXp1GyLU9/61U2mysq3OifSvyPt
pKhOBfLqZQLn+kzbzeyh0RNcbPDgMZiwyFe+h9pUwLqfIuVGoMwd7oo8qF7DvlgQiMQgiT0g3dZu
OzFPBLvvLN4LYepiykkUEx91HVBLHIL5tYcqb3/3sD1edELQAH9D4X4qOAkBGUhpnuzQHFWwV1bS
6Y4cNtpdZMwa8VOGCrXddbJ0NyrDeJfRm6wkXanGr6DoCDymtv810oYms8NmOblNo0bFbi6T/Kmg
CMwhttIxcgSSAaJNvSC0bBJNpJ9mPQmPIZQCw6lVuebtHfihTRWqXUjbiJCEeCoKU7pTMx+wUBOM
7V3Q+MAq4gVqb6vqEE5g0DrhiXg8PSka6W1WOxZOZd0GtxB3EMn1pVzdy1JL3rdeYElcMk1DCDIp
OtM1SKR9J5FYPosBwhyeIabkYvs6km7ASea6A7uEZBUxmk4lOpaMycG2AtjA3crvpo7+La5QKWxy
2FI+djn2cFkCUHpPQqiUo6uEk7gbBEru2O1gfDVLzX/U8FxYJ13o3iRlprKPUmdEDxhJmwjOhSH8
LvmR5h+QXh1OeYUyzIbjjzEDjsf7WGgAuam69lWAt67U5JiyUud5mIr6WlCxJzYNZdvEbVO1mm1B
n/wTzSn7+14227debdV6J6HOcUW3XHHEWyt8SpGq9krubsDkGXWwKxSY9ORfo2IrDhVonlEVyium
2gBnMOQwdCaAu78jfQDSIvgjmk1ipv8p1TCl93Xd56+LSSAyo85B4wO8h73hjxnyhdRInytzkGA8
hEqQ8yoJJikZ8hI3aQ29AEiM7t/MRkpDv5nkG/iDcC561/KLoMQNUqPDrOVkrUsfPD5JCxAfm0qY
kpvEKngwsyobZI5PrRwSjToT2jZikRI36cm92I7xz6GYjZcQDDggzFARfzRzRSCkpajrqGMIwiaQ
RciFQSf6uOJ6r/zgFMbXwPF/jj5tXx0lL/HwjAif3JhNGeXHPBV3sVyCYRpnCpsY6bgKvdjETbd7
gejTjinRATCyBnkPECc0PRTtoH3ruaC85gDgsFAKT2+c9+IubCquBMl+67aRS+W2JOucu/6gDM+V
zEvJ4VOHNzmnF5AN8Em/6hvwXnZuFdH3YaJERh5q0I4wnwdOOIDK0OsA89VoQJUqEbyRULnQa0k8
sHE1+IxkFB4TawwAry2gw0KjVdW2r/oII+vnzzX02KdBaYqbXIxGZRenpbjJhbFVtxjUKnGMtmhD
FaQEaUCaApFDSPtDklPzlJbqITg604aBr/S70dIyagxZpDdOLcgkeOnQAtkByXxK2r2ScJ/YBL8G
u9RqOsWO3jwmQySm5E1JiR9hsZExyMdEN+gMVIPJJRVBhoK3Imy9vjRSZUMHGtLYcafUT0UsD7+h
X4U6yltUmd24naoHeLRCeg24N7qKsRaZYwxLJEVdmQ8BRCYKbAN/6wm9UeEKjjela2Me4lc1VIff
1PUYtU6axHLJVaXmqVYzksA0OJyJAdC5pdKam1r9A+JdqV2FWhF9A2jQtjhZfdkBk4kEcCIjFKTE
qUtQV7uANFpzDVG4OfaAyzvHJMU172iQWEbhifrqKD+CqpjfcLZ6MPCjofrNdxoqQwfxaqS2jL1A
+f4VNe/haQyUsdtShzcL1yISBlfRCahAElOT0A6MWXi2kD5DnsvUrZuwS6wQBFho4lAXxUND6R4w
lRiJbwKQiNydo0TzPQAhFnAowtHMVRtwQVS3lwugdhOihHJu9pVj1kKj41UboMuo7lmPbVGZd3On
0BseKWmmCfeaFu5FNBznvplJuc1YBpdiSHcfAJTuqAlJSUUe00y+RwWlKbcrihrNHZB/OJZJNpEf
bjRMTi0lBPomYBAJmFjbtmBRhDChrCBwbKjZIteYlLPh7yryyRHyRzi1TiHKlAkpu+X6Br2vMvBi
JNPMDdn6hLdJkSnHqUDHUWmq6U7h5HUvU6hShOABh3HovRBa6AHRGImsipgLAgFxw/EdRhEtgyrO
Jt9OJsw7tUOSPHvUvwmgAZkY4LnmWHrVEjmBOJwjl4mqap+Mbqb06q9wzrGBQkQ7GltQMvKyVgzu
1+4w1vd1WqXfACMqpUckP37vgzAL9wLONvWMqFTujEBGSWuUSk5kq+ctjY1VSToOODSvVdybD8gC
WwCOaJPke6k1wyGdFbm9qc1IfgkL2dDcOB7F/awFRXmqraK+G6ZcE8Fr0K5bKxZ3PvOVpHZUsQMJ
hhcuQLnO9eZHHqbEtjHynxh5gJu+SzZcvcMcUDeCZQYMV8lTQQDwJnS3mKm5d5Q4AddYxkK7Gar3
d0Btrd4uxKI9YhqpDYMd8p9gX6S7SdWm0QXkQEkQaE/1PMGQa9wKkFt1QCRJ/BOMualsRYG8nkNq
QOIpEfV4cjEugulJg0LIicB4+ysL5GbAiU6C72jp9ndTWPe8MKUevIZVNP+RfKolm6S2kjeLR7r2
dC4W1YcqNiukZmIDLOiEm+lw4ilwq6HAvYG5gLNHuJ38JC+fvxalEQ22hAT8dyq35GWGpp2ORTFY
r3CvQPBQJdYqMv9zDExZEcxfaZzNbxHxFLOSUnBsXWb0qhNHsdYuJTytd8TISF8iNFxpESTNCAmo
ZOeodEYLj6PpLQCieTFnAE5Ekc0PKNUdmmGSW1s0ZLD1SGIJIciiOKg9s7SAWvO20FPJDNQ5cCjC
Vjf0OxMn1xB18VoLcpoKRNKQFlt8xuRHVWCVceKAG3VyiekH5Jj9BGIa38LebcEWRnImeKDA/dsW
+xQ6uPYSoVlUdA8y+PBvJfWaR41mlK8qr+N1VqTKfZwqan5XxUOHpI4V9dNONvvxoQmbBrnTuVaQ
+ynT1t9OhRLfd6XSkG0aJogqkziTYcR3QRx1ls3E9IiMBN2L1IIQcWwqvXblllvjBW00Yh+toc73
uTrKHaTjQTUt8qka9kFTWr4cQuH5WUZzKTiomhVoNcTSFL+ZBWCJLSS13j/2xDWAuAy/vx/Byv1W
CQfYakkcaOQUkF/31RAI2QTqBUhDK6ZvQz36jz7e/S/En5bU6jQOKoYAH9CDfqM8wwEB3ZFBCXqu
opGHvG4la1ulQ0JlFVZQthvBdN4Tn5T0NY7lBsi8BiFokOZKcpoU6qOdyHKagiohMeL6PtQY/EjD
uCUfjbepwQS4imsgd25EQ0uTgkHH8wSgRvkuT1X0NpqgeZ00NfByYTnWlVOJpn+bxyrYomJIcHIp
tYbJplAy/UHIZMA7HbS920aQ2tmpTL+DcmnqIJhKQywe5cioX4CazcJmNKZ6G0INnl0zqPwDR0pN
vaTO8ExTQcnvJLM17+msWDybSqUJmx4gwe9Oisa3PqTcRJIlVm+aWUjum2lgnQbOw2tJcX0k3hyq
fQ3pqvckdN5bh88lPqqzVe5GIfYBxJA8/dUkUfA8lUH8krWT8i0j6P3VVWMWUY7lzNmykgmTHYDL
JpmkodRhN+Dgf6Qp1RkpyXxyuFk/U5A3zHIL1r6SHWKkoOA1pA6Hyww43+4UVNK8oG6NmzbWhBED
nkoaWcA4fqrLJHq0/MS6pYBI7mXw/VlYUl1jYZu6AMlljFSCgAl794orQQAig7e0aeHKPkKx8t/0
kKTFprGqWHUnUBEWiK92OqizniF9IS7vTixWaeSpfUiCNgXboXhSZhqnJQLVMDXdvG+KJqgdv6Op
jouCk3zd9LP6LUiwbTZCmhHtiQhWNmZd4uQg3Vz/GVCFuY6qrJXdvhapnEcm/AIbCaOxd7S2ClK7
nyfhCa06dn6cEEQ3o1l6VEYDvZYKBKbM/uG42UNSyFBwkty6axN/1mzC9hBXwpckrokoC9+GSJm/
+VHfSUDDl4wzvRG6VzVulMqZBzIyzkz/CX/RMZwovZE9us3YVQEgLQG2PSmGdIQ4Vt+YVgD02JAy
/P1ARXbbpWI0jNh/CvVyM1H0ncdk8DdARtVgl0qNdSfkISoXlkXt/krpB+oaFMYb12+nqYFsgQew
l2PVEuympcFym9cCEWpLAd4jhM1jCIlxUdzJkwRAAPRYA53G5zhRJuk7rxrDqXRrcZRUx5yhRjuj
2HWvvTIIgzd0tRRvrNBKuGmhpeN/AUWdAdIFQexKJAejX2NAisbrZkHqnayAh4+7NiWAL6xKjg6o
j1nZcegj81aLkrRylX5OIWwVoO1OkH8ob3cwFliMSsl+SUkuNZspnP3RnUaSV5sgxF12JVaxdmdM
Ox5HTL2KhU1LQSI/JPv3UWXgYVQ0vhCAfPa4JhNX+Heaj3RZj2CA3BfthKJNRROAI+0Q2ifQsyrl
yKLRj5VGBdpR5qkEZGyWMfqIqi+BwcWeEbLL8X0rxTpOMzlVMHkDAG03hUn0q/DL6VuRSvFJBZ8u
LtBBssjkZQ3C06L8Y/o9ISEZXrKG5BHxw2KN0k1rpOILfuDQOgQuOY5pX5snqVQqaeur5vwSCIN4
RD6kF6+glSm/Bk1SljRNClAT7Y5gT4o4nKmUivkJmoEigeZXupCCO+0NHOBA3ChjjMW7kJYHiVOo
IhvWi6L22DU1Beaq0yn0JmJj7SchaIftwH4/zLzr404lx7GP65BKuNKTTUJrrLsGGsHbWYBDucFn
4BFJxabo7bkhtbE1o6oGfmGFRfCYdRZlJwD2MsipPDHv9KwAFssjFJyqFEyx3bPKP8Cq96cl/AOU
I6YwwwShaG5hTPo/k5JcstMrI3GHOpopgBEaqjxbIQprdlCGkwFSKyWJkcXo3HqLvODPlLQburBy
GT6Gat4SD4tW9Qx/XE9Jt+Xpz0CqavAQfkJyybJIyINOz8tHqQALgKUFiaFqKB7bUUOncpdbPL1Y
kz73ePcKqJCBpK0GHgdnEsS0mt6rEawGh3qU/qaZtXHHy9Qom8IPqHhzdGtPbIMax78uldJZrPO0
kWNSPl48tiS0NXMGIhma2WlBo05uOFbjEX8mb/RdQG178kIUCiok3irh2PS8pbukKJS9SaYEKVbk
5Qnsi7GUTg20wF+1L84nPTLT1h6AWHQ7tZjN6Moso1wiPR+0xvXc6mn5nQhB+C5YpEUpApUi6Hw9
xt9th1J6TvOZjJqEXx//tIK4F2wCMRCKvgRlaltWYMZ/GDQutSi4WLmGYVBIkoGyDUjBA/+Jpm9g
S3s6bFgQlzZKCZPHLrqJnrFf863XAkuQuRH7RLoBNpasosX3keqcSpNmVcB+KAer8guNYn27S6pu
ayTDeCsI6dLCwA/YrrZz06STtl8Pv6Z7L8PTthUyvol0rL7u2AKDtW4BrWQ2xCsCoxQgc7cTwQgq
cDvLExUKy541NbiqxxRQ8NeDS2te+/vosihSc4RprosrnrcqlXhXlI/tJO1jRHlbah8dleYarpeX
toOGRpg5bfOcWFseAoDXE8E9aA3LDgoV20iB0U1AljhkUM0Ln+7sh6OToIyEgIQq9EoTohqxhJ1K
QJpnAclO2GoBUIqUXGDSFHrhXliLhcP/N+d9WQuDNshcDIRfVWn5+l8yHrlInpMiZm4nPi6HV0s+
hiSjZ6KXEGtFALzILQZw1EESRMSZsGW9JAd3g29H6r/S26evP9FanOJ/H8jiWKBqKsvrRizloOYD
de4cO6yZb2pkKEDkoEwZdjRq45uPi3FBHOLcYTQoCujaorOL8sdqCcA8FUlDLR5KoHyrAzXB7ZXA
47biuAdBZ23LHP52oegX2j58HljVQRvryzmktm2t1n7SBcgiZQkZMBeHRdx0Ok7U0K7ASCjgt6vW
rcyqure0NNh8vcifD9nHkVdTNgv4j6BvKDaiwAfhi0R0VH7L1Fru9+SkKKx/Pd5aroKLrmvI0Wgi
KtwI1i6f569T1kxaIUUq5obOSOIhAN/Kk1sWFzR3Ph8dRqFDIMcGVgZ/+jgKQ0eKVXGWlUFqD9oC
fzMz6UBhfngwwFxfODfnFhHF7UUSjKIg6hEfh6Ohqm9lAie1bnnHWlLFDhnIHxBspN2/Lx/mWhXp
Y4rk79pcDrRJUCltkjpHCGJw4mFqTac0mj6/cC7OraBJB3YR8jushLUAFLyxuh4jniK/kqs9ThLE
L7jKkQOaFAp0TR75gubZpRFXOkkSoX2VdZi7MhSGn/5Ehs1q4yWFWYfJLaqQl3Sgzg6oAgNhhtx3
c/XyDQYo2iRkii31ewDsYTMfELfooPoP2g1Ii+723zePXkfoaUmIhyI8+/GYRJ0+4Lww4FwZFQDr
1gLoNFb/YecslHVpBAFyCWvycRS9qLVgMhlF8QPyeL0V7occpQVnDAJD8LoUn+bCpV6eyY9PB/hq
GUONtNty7ZaV/utSo3gSxPlyKn05kUaA00kTb4GgW9UGhgvyARAOodWEUhdb3tdrenZoxeAy6Cyo
qq2GLqwuxfuG/UzqR3pZwtCW7LoT8907s8mXjsxC23//50ERo+LocGw0ZCFXR9UHsD62tK4i49+L
T9CEEqoQiR+dOEPSG/4OIM0BCqJ/4fYvk1mtMyKw1LvpoIBpW0tS9XJUhGaFnWn8znyWoX7H+CtS
v6NFWrcJYGhfWN0z1npxCmkIo0g8iJ+s9WC1oPxSKmsAVF0Ngc1NJyj/2CR96fvLS8BAdJinNeH6
xM6+OSsauF8bmQhIupLhb5uJdLqSxZsq9U2STIq6VRUwrBcO7hnDbTCzZXiMNyTpjwe3hvtuQDVl
fkk5Hqq2MxyQexqwfLW7oNN05qDSElChnQhipmiZrp74KhXledAyzgwkQFeowZiNWg0DN6KqdFeC
V35KJOtS64kzE7QWYXiaB2n0cF43SYA5jRxyz9JG3EBXrMElwXHxt4EIXeHrS3HmrFiLDi0tNuh5
QwOrj2sZwz4nncQEfZSBXKsF0DRU2iUZuM+jINuFXBIiVBbv4LqvmtibtPCo6MoioCRwSoYEYF8Y
9xf8sTOjLJJ5/B8TihDVKi7oIK5kuWbxzBqARUsp14DthP8qfGzSEAR/AWVsHgT6LCyb95fZHMWw
H4k06FYJeiQ71ajsFG5RC214wW6cmQ72TkLKXsRE0rHq40CUmdQg12ggMQ/oo0aZXDsgFy8o9X42
ToseJeqeCIkYpqqtjKIMY2MYc3KcsqglB2xYNHlRAyikHKH/e1Cty+n5X48c0rwIKdMlAsIZc/s4
L8rbnWGQAKGCLzSUz+i6CRQwnX1h8x8GoiUkoHi2i7P3cSCa1NNrJMVLVpSS0Cg0y005jaP79Shn
VpAOLnhcIk8Z/S5X0+kKeKxFXPGW9UbjwM9BasgYGzCWCXUbsP9PX4935lgwnr40luQxoc/Bx1kV
uuz3ydKORwCCZoPhkDYN1tf751GQ5CEbpinYIdFc+SOk3BOhLXEOqLKZd4hQoBMBOWD79SjLZ/34
NHJ/sOO8jCp682s/wNdD1KYWLU2FbnYAtRFlgTQzPOC4VtcQTntHraOFTxP3wYVeIp8tO+0hcMiX
Cgsv2LobetJA5BBHGDHd0PS7JNaW5BaYqZdUoF54LciE77e4DGV64byc2T8TXWpkdbG3srbWxqbv
ZBzKCAzafdgKN7GmZnZTlsMFr3U52+uVpVsSFVXuGbrHqzeyKEd49SaALCs18y0cQ7+lmN7poqeC
COov3LRz+4jwH/m4ZUWldRaiU2hJBWaU+NAcoy35PFiSUaJPTmDI8i3Ro3Cna3q1UXByH78+QueW
c/Ff6fZh0p5KWV0HIyJ7HOgaSHxARrcS+ktegb7hhVjxzCXnPcZJxj3X+OfqaUF/qVQQSwclrCeG
3QAkeFFGVEXBwlaUsfRm9/Wszm3fEtIiQYulNNe69zPSJgV0Pag2WaiBU1QDaoU6ZVMwWKhWXXAC
zs6OkHtxAhavfBV4IxUFThPJBCRVfED9tOelbtEU1pjukkwTm/sZKo7174Mu3UoYblnRTxrxswxu
uJwhvky0TaNUBKdqwmgWCM3QKvzCpTuznvhv9KHjvcErXgfG2ZBAe0XnBo5SC9vHieaxSp8gYxnV
CGV7GuRL0dWnZh4cFFqI6PLiGkv44asbOGZWGOhUCGyLu5d5Ud+Kx2FE0suK2nznm1RwpKhqKLtS
kgY6S5XIDiaDulyGaN2F83vmllgokZiIJ7MExjrXEQ7AJmnRVAB8qQOPbrbg6wL5UuBxfs5/DbNs
w1++Uay3aS/6tKHx53nU7bpb1K7o16hqTqZY7YnTLOzFgTKXmaJfW6aIASFjbtIeJxYvGPgzh5op
LwHCovkuqivXvUDdzTdUphwA5uYdsZrfDfCjU0ftddc3RLxfX9lzS0w+mgeFzdbIcH+cu6rP9FZA
J9E2NKVCCA1KjzFlw4VZnTvIBt28CQtAU6FP+3EUYLtqOnb463h00e881ENPA2cD9XKYLkgpn1tA
A5QYWWXKsp9inz4So6qii5dd6GrwBEdWe5o7S202aYGula0n4G83/2ENCbcWiXSRqsZqz1BMBigg
4XXUNA93/RqEIOWa8MLEzu4UxBJsHYwJnNGPawi3yS9l2qXSHjiIzA1SRWrnEmTBgv56Ouc2i9eQ
J51SwPJ4fByoxvc1IbYykNCKGwF0umsUvXFXwhp++C9D0a6B+IpXY50Ez5qxaS2Bc1GObXky/Tak
PGIC6wVdNMTf/sNg9BElABLJIRmrQ4ikTYg8NR58T+lh03UtDS9BjLt9m2b/4UTgF7J26LAva/lx
CcE0qXqTkTxRFC27Q87CvNHN3rxgHpffsvKWFqFkY0nQ8CiZq1HytNenaObc5Q04SrsDO7rHHg/f
Q1Iam7KD8fPvK0iyD8givSVxfFf+hEJ6Lch0CmhoauVOPEORq2MahNH/KbywWZ/nRopP5VDw1pLE
WM9twPFOGzDWC6MakI9f3RVmfUCVTt+JddRfmNiZ0cyla5TCeZcJXFcTGzpFoMs4hXVtEPRDkFnC
Y2zByiCLON8i0+df8HM/32VUrCVaBOG64Eyve25Eog6AXyggtlNdfy4XWkSmyMP919t1dhS6G3KN
yWIw0sdTKAi9Ps4oNIFwQ4VV7YP6BkjnJZXzM2u3uF8UWghKlmTwx1HIosOQMsHZ5/3U30qSv4Al
YP4e1GzQf8iVn/7552lxBGUqVyQyiF1X01L0tI6CkFAElTGChEz+FeXGP/amJk9IHEITJwz6UhNd
v4uygOBEPvfEeIWCkm6DfgzZXTV3AGFAUhPZswu3+fNuLTllzSCtgZ7gJ1tY9SUsnN4C35dW3bUx
x/5R7AaUn75evc/WHYoFzjKNU7HuJEo+bpeZgfQB+pGgjtEWXpZkv+cFZFbr8aUuWJ8mRJMSwnCD
6pEk0wNvFYyj9lsLnQgZUaqm6DkrhNJL2vBSfvzcKMul1VWeJQUx9Y/zSYlvFsotqKE6BaMS1Up4
rUZaduH1/RQrMhmK9nTAwkeiZL0aBvwpIHODYWoYv5Wd5CaqO8M0JMqx70pQgnFjgdKDko+NQVSz
+vdyHM/J0k2Mh5mXWV0/XyIS8Z26ZPCghpmupQy/c0DHFyK4M6upUmUQqc+TFwKI+nE1Y/L6ox4y
iNwN/hWMGFAzQuBfaOq5OJUfHi4M+tKmBP8Mnwkp6o+j1FHe1G2jv3Swkcslyo52mWhsCkm2ySji
RkEvoxvGhZP/KXeyjArFibyxijTR2m6AVUQXeNRfxu5gheZ11nty4TupHrvz/PT1JVvbRJLToqyj
CE/kQvj2qWspEjGTXs3AujiZP9BV8Z1uyPorAWV3L1D90Pt6vPWlXo+38uLroqB7mLagAkN/sFE+
Mu95Xni/xta/cBHODkUrINqjUIXGG/24d5S6A4SHJ3QrIVcxliUsuV70mhwY7JeAIuvj+D6vvwZb
vv5XZBZMkmEijwcdlUZe12EOgXbulfTC6p0ZZcmJw7Fb8nqfmvRouu8bc8XqQYAcYE1k/hYFl3/1
CZkL4YhGawwVDL6+rm91nRQC9UcCEgyKth2ou1NPm43N1yfh81zIF0C7oBJDGg135uOKQXGYY02H
DelHZUlk3oQemMd/Ne3vWYm/RlntCxEPwgNjjxICIGYbca5nMZGev57J54NGigX9VxPtGK6QvvLJ
xlRo5WBGr61oev2XNCIakcICXsQrjEvNoKTlLfrbIuHBMBhpDyox9OGQV6/igBCDOvVUyLLZnA5W
IEKG561urtF4z25ptxo6uHPlFQqzsjNGsbxHijf9R+NLzMqLTBdCkWykKK+j5Kzq8iYLjScrgnJQ
oeXojDrZ+K+X9dMBWQZRCe7ePc9Py5qhLYNWcfCcTFVmeUqlaIc8Vydr+/Uw78nTv1YUzA3/Yy3x
4nWqnes6kDhrcm3EAu0v5UFywf1J12iudTdaF2jbkNASTtSoQWGE+TQktByBVtwFeytAGkuk//eF
e/Eecv3f56HWq8t4PUye5QWvs05sqWLfky2U7twn93GztT3H27kXprwckv/vENRWVg6PL7VVjLT1
3dF9edwzgPPw9QDv+b6vBlid0qZqSuiy0t3G3mye9vf3m73tXDsM5Oyuju6V41yoI3+9aMxo5Wq3
TZ3K7TKge/f0dgrsk+093ziifWHl3nsgfzWxldXK4rpRATDdHTenl/3mcbNhf16d3cF5uDDS/wpb
Xw213I+/nhT8K0mQmNLV/rQ57VyGsjdXx83GdTdHh78fXf7puo6940/u8Yo13vM9xyN/PbguX9u5
B77mHfgj373Z70/ujq8e+eE93+o4e34bR4xfya9fvmVT8PP7x81pv+e32fw621u+vNlvnBe+hY9g
O8t/4c/8xbNtZ+fsGJfv5Tfebk/8+ivX5Ve98F/2nu15/MYn92jv9482Z42f8bzlyDnO8m0eP8/v
W36Zc80fjsyET3S/DL/dOYfv3mH5Vu+wZ6FvHJc/M+vdtmDyDp9u4+04V5v9kY14/2xbfvLeeeW3
7vjWw83DbvewLBMLtfy0ezxm9jLsg8N//vrUAz+9cK+Wl+KvLQMcDiUKkabj3dXmalmszfH9//z7
9LJh3U+sw/HluHk5niqbTTm+vHCI7OstH3p/v91vt1tvu722b/j0B+dqx1I9X1+/T/Xadm52HDR2
lSV3nbsrx2bvvcOdc3XFzA67C0b+fziIr07gMt2/ppP0htEXHPYrNorNOp2Wdd7b7zbJ3lT2iW17
W3aYiRyXr/CNx8395n7ZC84W+8Of7vmBvX3DMdjwp8We7ffbG/69e2CO7sG5ez/OJ1ZquUhs1I2z
2ezfD8nucDiwje4VK8h1O22WiYb2jpVkDVjHjctKXfG7WJWnI+fb3Z1cfubrnb24sasnnsY3hWCw
EgzJHPl09vboctJYCpsp/O9sORfOk/bRsVi9BBg18+P6o4cE63SxAJuXU+BxIbho7MH7sbrnf4zP
oi33KbDZ/8OfHYKr9h93t9v9Gey7hwtGljjywvleee8zoojTsFjZJ7b3+LBzlk3hD+7Jda72ey7v
7oUDzt3FAGA0tp5Xcds2mx1bfHR3i1FwnzbbzebF3Z9OHA8mc7oPbPsHU9uwq5wb78DFeeISH+x3
S77f7k/7+9/7wP59v/zSt8fTS2Q/zvZbYO8x9Twvp3v++vs3S4R52jk3D9hj/n23e/Aedn84aBgB
+xGjMtp2YG+5XT+ub25+3Bx23rf9Yffr4c7xts4d1sHxvAfXfr1eThTn/oFbZXuHwzX2/bBj+12M
G/eP27Df/OHf2FpGxNTsjpjp45Wz8244me/f+P2B/7zc4wf36u7pyXUfnF9fn0tteW6+uKHv3uLf
N7QQkCrB4GDTj/YTq9MvS/q83XDrluvnsSN82KvlBt1he/n0X38C6T2V+tVHWD31WWsqcbacidOe
++n82e0jmx1ebiIm4cSsufj8lfvMP2xeJG43Xz1tHt3H/f3RfSr4yFv76eptueAc79PW3j7e9suH
x47cc4qcBw8z4JW2d/Ma2wcOHg+cbLt3mNAXy/7m3SyGx7V3rscs7cNiri6YAPXDSpMTAuJCNLS4
ZqZJT/bV0a9zMx/KchzsGY7YdT0mSFU2Snuh/HR2FBKtQHdkxlhjdxTfiJKc/CpYRkQHdL3X3S4V
pAuR8blRyKeRHydJpBJLfrQrWdb1YE1CBLByJAzhxE5X2VSX918fjY/W638rRjSEgg8OPInClUsW
mbmMcjIKYbBUEXuhPcKNXiWDGyFvcCFNs3zg/zuD/xsKQLsGZYY6hrhGIkFhRQbFpA+RKNWW8jtD
ZD855A0Istuhol3mJonmTL5HeDf6OUe0/LiA0l5TZt5PB6BXclESfbZx3T+uqKrSccmY2Lcwrh87
+OUotirb2U92dMrYaUX90kXDSyfRtVH1H3KtexrBO04kGqs22dMO6VJp7MwWw40h8SEv1Xi4Kx8/
UCVNcjghNYIMjy7sE3bpmrRk9/D1Fl8aZTXtrO8GcKRoFVRFa9iKVCheQgeiCxHR+VGspcZMkoog
7eNcakRN/DzluHZzEG5kaxQ2pYy66H+Yy1IVJbJWP1O+LPpqpYjtsoVFHL+gidPcCL2gX7gUZ04q
CRWS9e9oCcNcrRjI2qDsMzR1kkgCDZ4RJsH8lQJybUF7LZboeMldWR6UPu6/fT3Bc0Ob8tLxmGAX
WcXVkUBYJ5eGjM1SKMUeR0kbXumEJewR+tFuM3SEEcvV9Vv4YJeYIJ83EIIk2XXE4khqIhD1cQOF
AQCRUMcotplqdYyTvNiFVnMJ0/N5fiY4M1BKoOmY4NqqhWLV62KZTTaiDPdE1q+9aj76s37o0exD
pb/dGWp9wSVaZWq59wsaC60oiupLJX/lF8IzHyiy5BO6I0hVPVklrWB2paREukNTgTJ0JTPqkIsb
fEP4/fV2fow1FptnSuAugDCD71H0dZYdlHRoWQlDmzrEM2X0Y68ow8qjuyWk1ra+VGc6N1WVUyNJ
pNwpCa6CAZrZyFFnoYDoL/RVCb3jH2kQ+Bu4fzHSFka5ywsz2n09yc9vyAI6g30HxoQIeZ0LCWlt
jSwOitpIWApOIhaCS1OddhPMQ3fBypwbSgd0vCSLgfWtSURI887060ZWEK3oQcZ2i4no+VaUZxsp
niX9wsw+3Qm4NZADKQMpJmWnNbxfGFHOMTWYttqIcptQo2haJrTK/X/UnceS3MiWpl+l7a4H1dBi
rO9dQITMSC2Y3MBSEVo5NJ5+PrBquslgGXPucqw2ZAUzPQA43M85/p//+zfv39opyRCr4IPZeS4/
13JcF2yAUh6uG7Wv6NlHaimdXzT58MlIv1zP955Mg2HA8LG8rZ//EInGyxzLOFImXjQ3/R7buMKj
Ibv0f389v0x6RtFMZh/FMXojzkutTkjStOCiitVzYbcByUha+rkZG+94Gti4+dap/sm8+PXCOMXC
+IlHxG7KH3++MHzkh9Rq8KhxstYImnjAwyM0l+3vL+z87SJs4K1CralzosU7dvZ20YGvQPlEqN2H
oXyLqRmGZEQQUI5Zrx1Hu5VU65Mo8JchOW5f9zrI5ai4tPM2j1yxtElr6edOWqH4E8Qaw3OqTrpW
8NK8cuxudSieu+D3F6qeFbB5m6lvEm/8+VKjOfn5fk5mG2OKAPtT3aL0dAGeBcolvng+kDjPCNAm
uUfhHmAMufPT78c+18/9MvZZSEr01pvNOnbtf30sfRBs7vvh+uWTUdbf8mM0en6FZ9udlghFT9dR
Tk3wmnn3H8b25fHuMyD3z7m4+cu1nL1w+TT2g5wxSrdJ3N4bg2qrnVT/swO7s5z/13HWdfOHF5v0
rnbilHEGn6iW55UET4v79nAZu9et/0JU5sZu+slq8l3w+7t7ePY+FG3ZWhiNt24T4LXpcUrkQST0
bN/0X7bPrf+AK+Ena4uyPpffjbm+MD9cKe1e+awk38ekK8jDM8p9xBT9avGsB3zW959Mk8+GO1tY
NHzA1HwdbvZel428BbQZtJv4MtmHbr7tPwlvzw+OfpkvZwlspmPOgG/B+hxjr+A/3cVInBJ5/cl9
/Jt15ccX3DmLM20rbe1ynf628aUPdwlghBrEuVFmeJB9piz7bHo6Z8tJakuqgdPon5eVXwFl8q0N
wFfvIfETnzLYzIIiu98+vZ/nW9HZW36uWRqjAnBQw8DanXpoH6vL5qC9htcc+4nZrV/m+/KQXGnX
xv0n0+az23u2ukTdlJjV+hwx8PYxV2LWDDs2RC90La8OyiDybc/2zE/W7V9S3PPrPVtvZrXM8nad
riiNNslO8e8Lj6Jb6Nbc3mqjup+tPOcB2fmAZwuPLkHKjBHVuUoJeWYIadCtRH8YMuvTZ/nJin0e
2zpTXLL/MtTovTKT3LfSPXzz7h5//+jWF/o368t5/xx+c2kuraMsG4CXHm74Xul99vZ9NsjZqjLl
Jd6NJYPoN+G2wQLvkWbfQ/jZbPhkFz8PzDlIz3WxXou0073Row3efbNO1uGzpO5v32/kX3SHrN4I
pnq2KLeZXZTyOguaALomS5fmO2x4uuccCw9o8017DcNkK7b6hfPZCv130+LHsc/uJW6Cc26MjN35
Y2A+5pt4M25mP9u0e3X3mVLh795rxB0a2StKHPQ4P+8+KWiSlCJc6wp4P7KCywjmpPr80ZfCT5eb
30/F83drPVugLUtFb0k3J+0hPw9mdokaxrm+eJLWaRvcMeFoKCKBqjsvn2wH67rw46xnKPqHkHWS
5NgW+ePPQ+W2ak7qACs1xI3oWDllicBdyz/Z3s7v3joKRRudBARvFEQDP4+iKzOopxazyw5XmCts
xq2DGHJY87NaXKV1UTzQOq5c/9t3EXG2jkKLwgNaxbNLqzDEEm0NnRvEeB3gxM8ypXfFDYCi/LO5
eL7dcIHkcApare8ZwnlBD/6iWBxLmj2rHErHw+OsfcD6FwdNYVRadp8rQ4fFf2FBKqCI3EouztjF
dZ7O4aPRlV3lCuw9h31TmOoN2uEGqqRIatutZUiZv78vv8TZaN9kcluFUhO6K6bP2dMAm1Z2lgXL
W7Uyo/ZVETupJ1Y4uz+1ZkgrjmkMU7qBaT+8CHxp36LWiWxfQaW1bNJaMz9zNTpfF9evxDcxyO1X
vfa5qEnCojORlXrygGploCU01QU/Vjy3WoIB1VgP9mGuVSKiZJg+WSx/fdk0HhrNCM76viHb+vlu
4N0vjTNtwJ7o7K8NUt2HDuvJK/zWP2tD+puRVLRhJnUMqgpk/j+PFLUr5NhRF8yUVy+5mKZ2v5pT
vOIRDX38/iH/+l5jyqM665qMxBOq39lYljwVFUamnoXlYdCJ6Z1FK/okR/111qNhpX7BUQUFREM+
e63nZRijqmFi24AzzCCqQulOz2SaL5wOu8E9rAjc8v7tC1t9Qmhxp56PQu0sUK5wGET6E/YYLkJ6
aKQ22SWim/3fj/JLPM6ExJ0DAZe9Piu2mbP7h6xJS5d+8EIpDt1psAGKFJHm5tFcHJJ+qQIrD/NA
lVP9hF40/zCKWfnkS/zNM3TonltrXhSEqaycfYdxUMt4Tgfs/CC443gJV6Ka5U9G+XVW6rJmoVZc
G5FpNDl7iNmsZVaHDNhLxro85Xqr+AOM3n3RT5+Jp369oFU2S+vM2pWGQO5sx1Znuc0XtQMGtCTR
Ia2kZR8C4PN+/+x+XUts5NV0qXK4QmP/+akr9iq0GM9261lSUvqyjMVhjoPjjoMpKbALYwQJMLXD
PpTav7T3//k2/e/oo7r+c+Ns//Vf/P2tws9z7Q84++u/TsmbqNrqW/df64/99z/7+Yf+dVV/lHed
+PjoTi/1+b/86Qf5/X+N7790Lz/9JSi7pJtv+g8x3360fd59H4Rvuv7L/9cP/+Pj+2+5n+uPf/7j
rerLbv1tUVKV//jro/37P//xXeD/nz/+/r8+vHwp+Lm7D/GavPzyAx8vbcfPan9w7IYCky4jSp3U
B//xH+PH+oli/7GWyWEv8hnyZgKdshJd/M9/6OYfeD9QRZT5AOuMdUdoq/77R+ofPFnWa4qMa2Me
JnP/93v99IT+54n9R9kX11UCkpYhze9r4f/EQFTLiU6osK2hgknN/vt++UNlIcHyEUtRHIVN7CwO
SZxJwZBXxkGyoupFq5T+SRXjyrI0ERDP01fNqSQvVjtxZYNXvEjGRH8NG+AATprY+zye46c4paMf
+3D9ogOOAmqE6u8XhYrJtsYuMD7SvlFeO2qXXxDAJt/GSJdvJE569s5CW7wRZuJWasfmUklx/82S
sb9mR+9Ok9nXjxgN48dPbTUYjd7w1QmHpKxLVudoPGrTrtH9upOjfafAVHLHRJDSyFNzYxuzfqeL
etlqUpa+ViuDx4qTca9pS7mb6qK7QT+yHKcOiNDUYb6LCHEJqnYpNoYZZxdVO54wSbuOVCWIJus2
B/vhLapyB++ZpBYNO27SU89t0CDE2zE0rUoJprAP8dyeYw+L+HfM8PjuURIkee/VOXFgQc+NkUHl
WpnKmhkfVC2/MqOHca5usZgTO8CK43U/h8WmcMbI4axoBEfGsfhFWdoR377vPuyx1rdJnhc7ZVFZ
pYsaSANymFcljeU7vS+avQRduVrK8TkLHQ0csy5tRyXyx1i7TCnSbxdFlDfgyVV4jnb9MJbyHFhm
b+6sShruo6QlljNrOtFVOR8PcQOCu8va/rHTphXrhn0Dp4SNc+X08VvfFIGSYkNZ0C6GQWSheRJC
DFymuvCtB5ywLRqtu8GZgx4PrEu3NZbHfg1vyZBC3ccg4dpquy+ccHLgiQ3WOKuGJ0/6HltF0CaN
PxpQ4Zt+eoxq04FjjUlE1r9aWnILXzwJpiw7ydCsD/YMjrArlnij6WkVVMZy7Ibp2EhwL8CEY0/5
Gqu4aUR9lAVlMTzAXIkF7Jo+vpCAwdewoGq+RKuI3lcBV8OlsPdQbfvH3kqzo4J6/0g3d9K60bi4
rQmOiOK/tpGHuvCjlOQoKYOxeVcbLAp7wOWupkbT3moOIUdKXtRqbdBMlbQV5uhjbsbtjcPwUPVx
MJVDdsINvfcSx059s7W3NMvoLobK9psySvoGdF2oum1s2f6gKP31POqubkZb0yYGn615m8gQGIyZ
45TU0FxFSIGsD5sc41yNsx0Fv1O3b6ppR7djc1AH50MIBTSF3XtW2h0VI4U6oc141HfWdML5pg4w
KtsMqhkFw5geB7XP/KU3eOG0eAhGPTviFaschryJ6XqVN4bAgq7TSm0P+EC7hDd02Q62fgP2FbyG
1by1MFStYayuOG26KVUZBFlXr9zxwuCe67BNLellAhp10ZpJeivklMr7rMm+pVeeqsMpAomem65l
0kYu65UgVtbFy9Lp5hHLF30LVt5yB4PTuS6MrrqOK6rT+FnNCzC6uTI+9rQLbbBx6e961Th1tsS9
iiW/rMuDBeES5t23tEj2nGcmJzOa9MesXFR61686rL59e07o+YL05Gvj+Fau3sdRI2uPxlRA8IbY
cHQaaYOtzuSCuvjiNAkoFgGFVhYxp7/CJ9ettnBAdxx8Za1vV4l1kSRJ/ajPEDjTSrxB4LkB6tdf
w+tyY0cHPKvsE7hllYVtQRKlzMmuvsP6/r2crRcL4pkx5DUuxZi4AZ1Ci1+FuzhP0oNRdzpT3RR7
Kc+GR9p4cIK2NcmNLZpPVCzuNuGUZ2/a4IiLJCpkDAPy5ZsA/OyXWk4RPzfhgSVWu+0z9B1uK8sc
m+Ph4tWKLh26Wsk3bTpNMIBy3qemHj1dLZetmG2ZY+bU2EwxgEi8FyFGJda4S/IW8G+bxQEuyZfL
qJurrAiyH00TfsQxzXHWxHJ0Bim+nTly+5pUupH5FniPy8EsxFUbJgc9ym5CtanLIM+dhJ9dTnkG
+cmxS1ALihm/m1Jm7pTBSb9AKJovLdGKDwdzi4+Jx3bIFudGGVKcv+1xejUgT7/MddaQuq6tW/hs
+3mk+lET7W22omBoDGUv7Ci/K6zkvesUy9erRvMl8KuPVbcMt7Va5I/tjL2Bai77WMiZG+G3cCNV
g5KA+nTU1k0X84s0GbhrO0XQ1WDFrPIhLPTKH1P8rEF6hZdDk72NsZy6bYKjcyNZuS/HeQTMyWrU
lzrGqgkgj9o+JnZs4hKmhLHsJlqkbSaO6BI4LxiQlsCrJa8dczyM21nS92ALpWdtqMsLwo/M9inI
Wff4Y9uGC3Slf7YkSd05q59KJ/XDnmP86kKtONtu9RRUiooXFQ3Z0SAutLSNgMCGQn2o8UO+HhKV
ZSBBwPXay/ZoAx3BTw9ETP2IVaxxrysVtPmsjpfIbfPSdHYdKdNL0yf97aCq4k7S7PIWD+v2jlDE
dtUR2EFu9q3bFhj5hgodg6nMolU5xnSFS9dyGpq2P8RZXm+NcMkeKl15rJqEKdYX1dGpJ+2QLGJ6
4X7AwFrMpvpYrUvdZo77bxH/aPbzpNUerBnkq5tGKivkEIFzU4R2nZXbitNkb2rL4VbtOV614SyT
EiZ+FDp3aTqAIZAvGxHeSpnFTkwbXA+tbYMQ4QF6c/gNJLS5mTVp17bzNjfebbv0JdlaeaQ+oq9X
Wd0MIV4HcZyAZoadOl+tMJULOwO3PaTjXleGF3sAMOySOrPiJVL9uoaLR63qYRVEq9nrtOBdasfU
nUGevzRDKPlz1NNhaYQnA1doB2BuOlLbUJ1u2MJhNB44aRzBt43aSc5ZjuVsijalFbugA5YAB5H2
ZkgV80HwOhUs/lNzB09FDWz89a/jqGxfEtEbXtKzzeAc1+B7n5m4kaf2PjZMmkc1oj8IQWLTOaP5
gan66wyo7YGG3JGbU4htLff6uzEbcUDs1bKDisKDF93ctI1yNKolvzOyzIIS3AhfTOYWwRP21jFG
jan86Gj4WovWKC8rR+i7CHz5hDP79JyHyU6em63Ke4l12kVkV1s1pM8+wRJ5NcuWHxOesQBDD9eQ
Taj8GMCp0aw0Cj6uo60cJqOGt34avTdt9mJJtrhSCyVI68m40HBMvzXwpgBlp8bXKNvU54ay1bGU
huohMnPtauy7dmfmc+m35qR49TjpUEK69I2qWBgMLZCXJdO0hzHKK0KBsrG/aUWu8aoajblVa8LZ
qop8bKG8GCZLZg5Xc3SQ4aX6ZbE1Rmtk1zN3RWgmQSrF+XVUifiwYG6zwwICZ/c2ja5ke+ixnFmK
OrCg7fkK5YKAEzhjX6rJTb/M1pMBE+FyXBrAGaTUMehapXqghQyoZVW0vewa8Qw2MI3BDgY6jpwp
XB4jVn0J8dmc7TT6jiwlvHPyi8ReGs2NJpO3oluabZ/atJyamh3u03xQvmU6Wqq6iI/4+3YHESXa
sY/53WI2p12GPf9eiLrfL72lPjX0v3sDgTBYRDR0HMslJlCBomlt116SJOgtkc8euRHnILkRXkR9
m0GgldPICdQkVA5CnzpwEDAjOXAarIy3VJcIztQ5QmW1zvOkmuuv+ORKQW102ygpqy+ghXXmB12L
hc/Ej0iauxX+Wyogg6RY8dW2DI9ALELcnmHUymQesRaIqWxHPMZHnJoaC68DR0jzspcsC59+eS5t
N6X7c1e3DR7leQsvQ6+X/mkUYGzhBScccppihlOQ9PJ9GcGHYaBkQMQLbUfx81EOuXGy/ah0bRbE
cdUEeKxb97MZyZPXOVF2O6VasZXs0NpE5VL58qxzqII1tcaTL1TIPjbgvTmheRyX7Pk+HzGpM1FE
X7H+R5s0IpBrOyEHS14kV6HUJBsg6eJFTSG2uVKaVd9UqgQvWQUau4sAFk9Vcw8aVMDIcTAzXkoC
Db0jmlNTRQXu0miXUrwzltm8KAz2JDBUxaUuenFIyzq/V0kDWJhI6thAdGyB+AJjHulfuTv9Huwq
QLIhN72qlcZNXVvGRdj2z7UmGz5YTinznH5VrCrDsu+LkCWvlE0AEH2i7iZwKy6e+47XiZRQRZOG
g8LmjEUoehiOtmTfFpV0HKEyetJoLpu+teVjyM4XFKHQ9iUArh2ObFIQY+gnYdHcFxjF1sY+re3F
7+3WYQdRZr+2innH/2JDlQVJy7bF8/zJHIcF9mea3sqN81owf111LleGzOx2XREFUtfknrlC9Iqo
IS2KJ5mlp9Pnq9iGhhVXo4StjiQdkVXX7d0Sa7ej0A92Cxi8M5VrEoavvfOuTRGgk3Y79KOzT4qE
GFdJ3EQebysyPhdkiUNftmbhDq4ne+YHlDU4G1/4os/hgCtm2lVP0pg4btak3QvS5A/QY8ehRBW4
IP1UimVDR+wJIAMcsBCSUmvF3zSDN0KSgYTovUrC4AzQN9PiabJr6wIHnUenlTCM7GvwXUV4WuIM
AvjYF5cCbhQrUG7voErBvSYvNk5Wx1o1h4DMcKZ+qFVomi1JhYswh4rVZCE+JrqcSnwCJKLedkm1
C70vt9AcymPDcb0mss20lMadWAppI4XVssUF/XmAi/eFhTDbjUn2tZRLWC2OkcYroEuRHuVyXgLE
ucaWRw/eVm2NXQcTdRzIEFnaoNGkmKDCrZU1VyVCuq0Ahk0uTpywP0ZFzrdVHSFlbOTBgrCBSFoJ
zXTLDzbB4kx3Sbq8zXbU+bHU6ZCd095Phzq8bixYuVljPWoJ2Ec8osJ0jxt4/5oOiuwZSmfkmHZr
AQjSTeQgtx44b7ukv8m5VZ2BrEiE9qkhMbL77pRkRX4FaLM9amB3N83cmxuz0wPDAPo7Wk3tTxrZ
kdbOp3C2AHYbBJhNd+k0zlva2ybBD7SfIm+DSQKlkzQqOITG8We7eegN6U5IlfDUVVMWK+1z15nj
jqSS+WrwOBrHAS4/mMOu0SObK2RDGqNLGEH6YTDm5UqZ8q9gNAbP0gZr1w0koCQvstcXLZFzcqlK
ItpP5MtWze9Q7WSLWcPaMk6/KsUVlXbWYpuYil/D0oWbpNgEIIyOZ9dL0omehVX9mhoNSM4xwTtH
Ez4kQvQ31JUCnp5GRJzrLg3OXWBjvOxW+XKj9OVdozT7BnycC4rP8bXUYBEGJrFRIv1itWEMpfAu
U1+B7w1bDrlAOU0C7FZElYgy1yEfrK94th87wvVGUfLtKNiMq0y5Y69or7C0rg+FVVGmKFVyrFE/
hqG6QFEtd6oZRp6hh5tBdNdN6QRzJzAXcOZdjxc1fAS80uim9DDcLPcx9T6v6Yxhy3QzboSpJ9s8
DOeNA2DJN9P2aXSM/qrNSpnTIPuLo7Oq4Jm9zcJ+AT0dnjLi8V0N+t0Ds6viyNw+jLgyayK9qArx
Xtu2FciVQabKdW3nKVloRmi+aEopborWuu9C/BSNvCKOxUt6W+r2cJlTLwDuJO16vWn3pOgguCwA
uqEOzjbXI3NTYf/myvA6g75QbwCwW6ylkvJK+vaK92xGMF+o+zrXkNa1i581YehGlGB0wmjsU8D9
ovsuPW0AcZs0hgF0z2lAdGEnN0TyXjH5QxXLyRFrzqusRlPsRHMEyILiX5JACtVN+YSEKPQNLX2Y
Qu1SbiN5Z4te582jxOMMgpTehE/IGVf8lsiAMFyRdsZLpCUOZPDyrlanl04z18NtByRzWXCPOI9z
k3pqXCWliiE6sW/MSbg1lHEqFNKtajaHqHFIN82VM6RFuyinoidnauJjaOaLeWp2ZlXNbmTIzwob
D6Qk+yQTWMMTB3CqNCiHs+NYlk89nKmdZMrJxjREcqHYBdOmD0ZWlEs1RHS9zpNyp03M8rgInS0k
gRsCDzkwQUmz9PdeoViTz5t+mGaNZaQiwex5QV1CwG8xQdmHPcdvYIJNd8hmIHmRLVyWqAWeoz1f
NY22a2xeTuKpZNv0peTHTndrDIIji771WLK726KbXCfJv2hq2uwXFboZgNyYr3YhS/WNWZpboUkm
5KcVNRhuOT59FiPhRDKQYCyFrnkLBQuXnEdsJVP/0hlq9BXH68izYIxqan5RD/Gbxabo9hr3zSIk
+6JAKW+ArYLRNrxFGYYb2FlHzlI2ep0Df8kwzugmbRuhJq7jCfSXVZb3elbE20mfjm3U2mwc87hZ
Zu2lycwDjOoLJfxqDcwrbUo+EJ+tOmRmoD5QrOTEXAGyNrqGUXZHozctX9hadlxi82YaeFxQCoOw
jQmdimIbdssSxBaoxi5LI1LOMlDDTWIW94np7JUsV1mGyPvyPK1rd+pmcnrVgXRnxto3bCuVC1iV
utvEhraRsLe46PtKurDbr3QNfAER7YMj0nxDNO+IlodN3Xa515MLBiqn6H48ooF09bF8ZZ/FXd7I
vFHTxC4rp+dpsWoYr1Ppi+ZD6GqgmNMlRWgcJ/K3vp2+qNhcuJ3psPkWMbBgEaWnZIyXC6VRjfsF
uT4oc53Zoj9JPQxxddB2znDqi6XfNXX0BpF9CeZGni7GuZ38Pp3yDfVvwhbUs9ZwoSTyccQyhix6
9iCSNe5Sm5dFYZ7ifg6cOFu4ezXb9KguGw6P5eeEswZ7gu7d12G70+bCm6SPtgpa5n8zXWN1EYyK
2KrZtxmGlPw8VKqfsDcuWV7CZ80+ZqPc2HVOANmV6bW5tLnfQ/pyzQ6vGiyan1qUTvtIMhfm44XF
an4vS/rilpqUv8e9avoFlkAHSxXLDeVMzYd9ineoLHJK+FJ5IBwNL0berEQq76w0vOwkc9wOapOc
AJ/WXt1OD4Divc6Ij3EUsfb3kuTbkwTSWYGUqhe7fknbgLPc+KhnaX7i9k8bjHV2Ya/zRau4vBcO
XtXcqv4LvHTDGTbqPAUit0xX1ooBhHiY+rOuiDto6xTTbPUQKcs+403cEpK8mVIShFl0lIXq9f3w
XobVJYef4Yb06N3hHEat0G7nuXyUqmibOxF3bEmDQq0pcJgY+qmZmyqVD/NqOZiLYXthAqt5seQt
56LKMZ5AeVVKrT/NBEouhHDkQIB+PIigAidZeTnRlWzv4KrUG9KpnEC7bm/UIZX2AC6NxtXzkuqt
2bF12/pHa0Cio7qiTNMbpkPRxkK58pzxspOApBx2382RQbsak7ByOwSoSbZX0iQAwOgZ+FEm1nOd
dS7b0cbqzf4QwZo/LZwUbepBCYYC5FxiobehokJZXCX+Zb73172lbWYnvRN9uviijIqvbQdlOpSo
fY23fWeA6gtHdmXRPpRETclM3CxEA+QPPdhhGji2KG1BuT+x3qZcNz2TUIJzXmm7yvKPwmSnoggm
jvqM9nHsZ4TzFBAaixfBafRjQ2FWY9dL8IqSrcWU2RnLSveEUY6Gay4qeMl+sCplLf/Vp2kR4pjJ
w0LdZGRRGajOuWHUniiQfqvqUoDzblh4FSK/ACRye9UNshnksSS5s842Sa9OtJvtDjLEvNxbkCF2
nVQ0O0lSEs6FFeIeXbFHf4rHzjVF5ZzaZoCrBwWE95p+b1bWNMy9RkmtB2tinx6hFXgV4dR+sFIT
1WVjxrFfWH15CpWKhYk9KArkprO36UzqrDS4sjCcc51Se3+V5KYiurNbyZOrot5YzUiNf6nkF73q
L6TC9EO7TPZOq8VPaGmhXDos88PU9JtBb9K9OjmhF04MMSvDHeS+8IOH2wRDaWPHZtlDBCgilZ+k
vJXfY2IbUMhhHn9UTZyQTVIRs/u+9hZu5JuBe8ZFnFvyi0gWcwubefyCm/v0mFF79tCFVZsuq/ND
bFLcbxJvJUcn2jMNe8qJkpCxTaGa3PUshFe05jwUSxdeTJlT3sRkN6+D3DbCdcgTfMORan/utfix
Sysjc7N0WC7LpshOeddlGwUqrpdCdTrNY19/6a3FOYChDzdUp1qi2rzztTZUT+UkhF8s5UvUiGsd
WZWPpiZxWwy69nGbWpdMiH6jOJwn8MDk6o6wrz72SWE8q9WMgC82ovFxctL00Be6Qp0p1K/muq/A
lTmjfHCqRT8ambLcTSnxiJkrE3FH2aFjm9ToysqJh/MqMrddbtsurGD7adQnQsxIFD5mcj08QHMO
RiEvm2FJdReGI9viuPgws5VbPbOrvarW7ZdSNeYLGmirY5Us4btQKZ1QAyojxaSOKEDxhkX5PloU
slemmF8v7UMnKTLLjRQt732COaOUKOGWUql2rKbHtM2kFwvXLjIjs9uphdzftDQxAlWdOJMrk3w7
ZWnqma0jjm3YTmxhBBdZO64vTzNnXl5MHvBVtyLGa9TwOsEbeyej8TsqEciReTJKIgQrf6u5AYel
5OiVEgNiDgn7bt+Wl/wWkrkc/C+IaIYobKq3SzpYbjE45TEE6k1dc4kCuh1tP5eimCVGF38qAP8t
Ocb/b0ILbEp/kLusQo6fhBaXH138AXm6fG9/VFt8/6k/1RbWHwijHDYpFLkKeJjV/ulPtYX2B81Z
hiFjCYXmAZtmNBV/yS0M7Q9j/YQfBLYhIzv9b7mFIf+BZ7ODETvdQPgvOfq/I7dQ+UU/CE7XNlN9
tf+nh88kd0V4+rOoSbGXFsN1QfJQN9L93BpqT3kIV0KYw03L8TJIeJeaaRdQdom3KX4+RcCrNbnG
yMm+Kk899alRPdhm6Dwv6VQ+NdOUj57RSXa+WUpqaEBCnfBe13qxd2pScc4F580Pd/0vGcmPspH1
a/6gGVkvw+BmwNakJ1FT1bM2ClmnWqDZFBxsUvBNrQ0dmXmko/uPutBv86K5rbAa242Sk+3lRZY/
ETmdeTh9v4+GbeMOiGGqpqJf/Pk+UugkmR1nGy+CPL0QqZydupFqMQf2XcoSv8JgQR2EhzqzpZ3V
s+nEkXTHAWa7L+s5GBZhEeosO75le7UMWXNF73ZLWt+ADLRbsddY1nXkH9Bp47KWHrAOxjoeX4Tn
tG8X/aSTrZkcxWUoXUb8Af+81cXyWe/iWbfR90sF1cXZC3o/TUeL8fOllpFFuYmE2SXoqW/hdDmX
7SQb7WZZasfcxNUyXY44qpluNtn24PW4QKM+10PNy20nfqIEmb9YIkS1Kk+ag5Aji0ZSkgj5jMRx
Y8qM+/3sAKHxy/ww165EE+dXlffQONPujWRRudJx/tr1TX6pKNMHO+cSwLzWA0fNhmNRjeGho2am
Tvqys4pRpsDcGa9sS8UV7Nsy96uyKnwFnuI2ZKGtL5PM6YmXlfFhiRMbTW5N/1+1iITEQhTNg76U
kpunzniYE63faGYpX9tztUnBJG55jM1GKjqTo/0WjlOSNa/Z1IkT3ZziKVO1+VulOaz1SpEfLEi4
mxCf8MtaIjDR4YYG1jBlniKy9oh6zrqyqe8HUOfIAIzBgYO8PIgMqG3VN+UTAXz5yHEt/hgKFrFm
lDfHBA1xgMp8vm7p55i9BAVa62bFdCiW1Lys57o9oc8pr4T6f5g7r966lXRN/6Fhg6kYbsmVlYMl
2zeEZdnMLLKKochff57VDUx3u2fOnnM3gGFsY9vSEkPVV28ksV5ls/fuKTe7Fc5mqL2un8MZ0382
lku9kyGTUq2a5cXzQOmBG7PzYK5NVRtfjBPzutyhnLhFjjiec72V96bSD3MTH4wS6LR8UFpOTm5P
Tzm292jcVcYyMMiWO+79JrafnHJdSC7v5uBojMh3rYmqu/xq0w2Ihodbl7zbARrBZFASXLLu36PV
ig8gg2BcIXxFbU+XoR4cujBbuf+L5+vP5QdzgBcGqJUJq6XVLfhj+QHGKw3V63lKkiHcXWD6GG2o
nuH++l79noxrn9bRsa6g7vqw2LW6W4PwfbRcq92pesYEZQYLlNHxZ6Q19OCBk8ryNF/ffjds9W7F
MfAX8Sl/CM+RsrJceXiqSZ9FmI/q9I8XOZq9kAh4DG69ZYMOeRB2y2ZY1NeYk9L2JWzL+ZfDpHFs
csfb2+RO7uKmzL7995fv3+0I//gcV2e3IFSLHNw/107jWbLYQrdIZ7InX+OS+8tpBX/FtDoHVw3B
q987f2Wt/Y9ljHR6LBaEMyPVQ3L4ZzYkQl/o9QmSoyX9Y94X8zJ89UOV/5xgRCeOY3m3HEW1dV/q
WsbHzBbAgqT0T9m3eVj9ZET88m2YNPU8qOiTnpK4G4wCu9puETT991eIuLo/FjDSK5kIrr0GJGTT
wvXHAqaomuxKSwFbxXPHCT584MN/0BLveUntUndH9u3OUcPqJX0p5HGcg5u5cHOJIomUS61LJ7U6
VBq+Lyl9b9R97XImC5RbHpH1ObvFz9QHkMOptGR5mWcyfBvRvXtgKanvDE5Kum/2EgRuew4G1Eph
439RVk4IJEkA63FWk3cF5+IXlRXxTi45NeEOKGJajMRDRjZ/SImTRualLf8Y582tQbOZUGMDNbRG
a7JxsHvXrjfvM8IaHoUDxaumjKbQPAuiA0f44jvC0PUiCQs4VrJSe1wQ2aHOa7WlcOviYC1D8KJX
aZ+odgPqazUscRmofWzDfuqh8L+JAq4UYokvvqEpIFnGQuc4kGKCfahebinToZQ5DPRFLa56FGLQ
T6PVzZ9+XjoHlrP63u7dPANqnrdLW0yU4FW9G+5y0qV2oRm8u0K4T1JXy7F3vf4rcTsyzam/vhd6
Kh8JkgYaybpsXzH8nU3VZHsj54ZAfCAOF4DwojGvXFQTzEdqSvKHtp81a7adQ31li7SbBB5SnnD1
+B96CJw9ROjGcWfKvb2ovFkeJlRvRzqCKM8hGj+lBlhDx0frPirrMtt1nep/OLnsd6M3phwNqnOb
l9M9fHOwi8rM3FYjosKgHA9tJr66doa+YyjegryyEhdVa6Ln8i5amRSHllZ5e+n0fWMJeetvejzW
YrvyjWFz7IIhAi5v5NjsTN7LnTcDOGxCRgjb1JcNScqdlmP0EM1bnM5119yBf9Zp5vTiqEP7Edzi
e6FL87yqjQ7xSmdL0s8zvu0Bf4PO0DM6yj0iVe13usq+5rUnn5YliB6agJbzhVnoC3kYzts1dOks
AS1v7Ly+Cmyjo7MWI5XbsNDkO1gp7ev9M2ri+sZQHpX2VfDeWQsEqeUvj8Am6+McW+XF6iL/tLWM
s42MjhktZGk/jVG4m6MJvAKhg5MUc9TxhMX6KrZE16LN+J17uLw0Yvye9U15iTmvPs5zKW5Fq+WF
bS78OtTCTyo3kIcAMI0TqVXtvKn5tVqrdWzlZMIUpIETW4UT+rINsT60hclSAt7LRA0gCP6IEKpC
BIbcSqArnJ3XrFsxu+bbcDfZTKcH5RLLPfLCPC3OVn90Mr8jkgggz1fyJ7MY1N5M1+MBWi66eD4p
UH4BCrZBW7x1g/tS9bl/aV1NrXfjtQ4MGQ/yVgK3JMikiMqYxHpquAH3nVX4P+ghjd4tcM6TZO35
EjUbdezalV8ZVYv95lXrrfbymsm4JjDwGADWJuPSLN2+02WxHMQQVhD9lYNGpo6L7Ks1BsGBg3L5
S4XKa3cUi3R3pbYA3KS/nNHFuRDR6/BhmeEn2DQyaA7vqRWua9oUcXB06ny9CfN8vCmbcnvQrhI3
oTB2EoXbO0E0vyVv/KEK9JGtMT7kttumcOiPbjPBK8Qm3mWNExwnSs5+zGVwQhTipnZv1Ilppg7f
wrgYyoQzdcyAttHZgeIFLZ6hdhsVTeMMh9Kqx4dlkPnPFU/TnniVIulh7GWydfN2nHJwUCV0to/7
MTvF1Ypum1HgviiIsedCLdb9MszdC1keFstCr+HjmB2Yr0mNz7YJw3FQ0efmjHTKRKv5WKccrqGX
3Z1VirrHHBRVe1THzWcZwBBoKOv3qCMObIHc+5iydXopJouFf/VhFBAfxrO/3FXBoE680M59Hffx
fglj7swsQivY6ajvyA0ynY/qOZyqlKLIAOEf0Et2DJemRqQX+PLbCjXswaQv6uKwjlUpEVYWb8D1
3e/7HiKuKc3JzuwW1VntVghinCzez5nnUgNpOtd8KalAP/R21447AN+r6gRr3SdhNNJ5mCtd9v/4
TtVSBXe55+W49q+vwRpF+aUdVlsk17zuHiaAkq0nVQaB/Jxi8EPJJ76nVdVrU+l7zZzkgb3dMqiv
u4l3ba9RM+0IP2YDhiAsKXGfzOPSrTpKh0CWx8pszn0Y9dFuU7Z3Rt5M1EMbQEYtxjGPXShdFuJM
FWLfA0f1B62M7x2WuRyWnd0wowA1TQ3P60h8MwNieVzKrjyaNopu2cfjN755MzzbdVFVH5npcu/R
DwZ3Sn2GkZop2OmbQ6kyG3OxE/UToH07fs69vTDJaOe+r0p1+vtHrePcP/dqLI9EsDmvvd2qk8DR
fY/DSJ0clTv3ZCAvSeywGXN4U9FuxZB0JsYlunVIiwsSef3pS7PE+9av12dFYwczN1KxLxKMG/VY
vl413XI2jzDHDBhjGMzPxmqd+2KTVoNty/F/VANdUQQIrWGe+JbInEPFgRJbeb2UR51dv5DdYTiA
+I5vhdD5bvO85luPkPbWmdErJiF6l2/xpMYhVZgEnt0+phXbaXIazeO54oGVhX9GzskPoruNu6H7
Khx3rhUGYHV9T8p5VeEeISnPPDaKExEBggvYbbGok9KueJDMiV3aOHFbsHHG8qYxNs6yUFjxW4za
7SQA7rakV67+9GUYv61k+wypvVGZxURhxI8mc+x3J54JS5LQCdR+Sn9+JGo9+71FVnXnxzI6wDmG
iexjHtDC7CK3vfQKsSFVZCJ+7OLN2ndkW+2W0F/kvqbZ7BCXVrHXM41Ahd092WrzfzTCce/Eqs6L
1Tl7TZ3dUzyY4pJb23Jf4HNwdkCITtqgaHn1mlqZvV+JnxL1sgf1WuQXr2nWU6ya+oFiyP5poob3
bovt8Yqe8u9GT12Wxin3SxxfT2o6jnc+k8QhCrPww9EDqQNev8jToJv+xhlXdxfC03xqFDRsH8e6
sOPq1lsjJpV+whzihN3vbpXmDvrTfu2LYqrTYgu8DXJMOeUByfb0bRub66jSY7teoHge+qwu0Qa3
g+Mmm9etRwVNDKri8+CFvVbID7bmFIxFtrKDelD0A9t0OEoHBaBPIy8kiOJqO9nEOBE42ck2XXiD
C9j88qNK7/zGRVHt2ebiIIh5rnzlklDGyf8k/S2/82vebApI17fM9d+ZMV/CIn9ShQthO/Tgt6vt
HJtpfKauYk6Etx4Af9RHDl6fjkgykoIn/qE3DFKraK0n/K5M6RH087pZT8Vix2lccJa0ArHutYe3
spnZ6EcXkXE+ztONlJV80O1mTqAI0Xc6u93HdoxlatNb8lDlUbcnbsDZg9jjhFlVfqebOrsPzKSf
umKovsyW995L2z956I7uvW76Yc2ZfFOiR3RlFbhgyqosd806lqc402+4SoNvk7HiVPu5+lSlX1Ku
QaQUgowrgxqgrXaxHRxdqz9sUemzZ47j01h0Ng59GQERUilzlJPrc/c9in3El9iFEBsLVBSN2v+v
UuZyIfCO2lMd3XN4yfdy8Zs9k+iXjrGzXO0Hu54phjec2DxHfehgfI4m8ZO6+PduZk0f7P5ZZdNL
bVWvRYG+oS5/uIX95e8nsf8Rhv0qW3796RL8N3fh/5vr8PhLXv16+s8vdf00/9up+P+H4fDq0vu/
+w0P6kf389e/IuDXv/8PADz+GzZyyl8BGv7hHcQg+g8A3BJ/47ZTchaSRQhwi9/7nwi48zeyHaha
sanWIDs8/CcC7jt/8+iVwzhIwCW26v+Z4fB6cP4nckzMG5ANCHvACEL/Txj9YYKtB5EpOqHsJCgG
U58M8XVvfi3iS6dafVvX019ixf/xHYFN8bZfA1DBOuI/k03s1uqvGTzQ3Z1C31GIkNlvQc6XSgi0
nr2g/KsEC+ffrb78XAJ8HEM/t+L668/EBzmIUpLRNyUm2NqrxGZl69PEIHoIzbcw5XgGGBAGiAmb
ssm/Tr60/GTN/d/GU83H0rszp1jPM+9I2pbo8C8Py/8Bvf93AOj66SjgjiFCrsXs4X+knGEeCLIx
9xjy5bohpWbGQMu16eBBOJIxAB1otOtQhk+7//4b/5FixXcOcCbT5wcbSscZKNi/Q2AlQpqqQGGI
xUtYiM3tCM1O421o8q1hsk/axbCTlIGrHqa8V87NQKzjgMRMW06qcpJ0ExL8yuZZOPVo/QXq80eK
0N8/HfzONfeQl4S3g3fgXzO2fOPLFlST/vNMGiIYPCd4VL7GXaBqTCFqaJG1WcrCxiGQbqPYDwv5
WxKlSDxWa+nvEzLZp3bqauuOc3SOEyOw0Lr/xUUU8b8/0qTNEFgMjUWUCLJ9z/4T/4RODGIjuBiV
yMS5zDO156epbuq6sU9MaZ+yqXBy+LF6K/LF/6BILldILsLxQRF/dbtWufjGjs0W7nSzfrJM6KXk
ydRuMkUAgGitcvHVK4F1dn1ZIHrWs3B+TEyeY1otc5PG9VoXxyGPm2JnImvcHpc1bsyTH5fOx5bR
GnoisGLKQE8m1dWPW+V2aC9jauCeqrjd3L2nRuSwuNOiysVVVMh4gAJQBoOi42zVYxEspTledVzw
OTmUGDNJGOUimccgHF9Cdk+HG2Wij5B+tGanStIQzsyT42Fmn++A5PoKcGO0QsFwTfRIirdLQtCO
Up3VxMH4YZ27bD1vZHJkmHVHnAKNEgZeOJwthcN8MT/ysAhazooxL0NQOH55u5bi6uPc6hqDrM1X
3PrVHpPZnn3EBT3yR6XXfNeMtWjTKtTlnb+FvrrrSi1twF7D75ZpXCaOOsBAlcu6rhNb+VzKkRLm
4TjEZsxR0bgYGtu5rMxxtWz7g6BasAcSNPiLuWiZUzCwThCD+XDpM0b8wwj/1yDQH/VNpBecfQvn
l/Vhsj1RJY4cmjfqGzW1Z3kcfTbrFiJwo+kN2eBETU4bb+HHIEZ+DGeL3CLJqZt9DPyRdZrEUXFj
zSNWpMYqXJHYkWZJm6urCnPBhwCsBnj7NdyaPC1YVz7bfIbssUQX7WiT3tJtWsZ5b/AmnX2EOTyD
LrrgBW3almTVVDxtRFF8lnJh4FhLNLHM0wHOL8d5Ak0a1SWrakQpTiVi8zr5MyoF5ckiBpaJnDSP
u+FR5KZTyeCO3bvFyjKfMq8IXnrRS3MW1hy11xCL5Smq8WMns8lrJyGSuyTXUc3yPIi+P4IWOIzl
0Y+2tVqTBFR0Xu2klvuzDzJ10HZdfa4VoEViBTXONOWtxtmLqRswvnXTDX3WN0s/bp9Og41mwA90
9Ep3/lnHOirO8Mxk4s6bGU/jorz7q9b2nONwexdXPNfDpJo0pYN6AloyLfQoD4IQkRGLswui0kRE
MetigMHDS3iI66LFVC18nli/H52DaccMcCeqWL0X7fzckHeWKJ8y993pikwkTt0tXiqvRzUlxIRl
jN3hgOPrVzDm1auFwev3YA0ChQf/nvETJvdV9hDmCaVw5cVRxkLFB/7md16/F5vuXyrfWkF00dq9
19Kud6VCdIPnGRcWsu7KdZN+rXMbNoPTVqs1q9a2rNslXCfx4lOz9UEFObSXcU0aDNCc+dSF56Ec
5a2UeBfJABLyphcuawlzsTenEpXleAiQI6lDM/n9YR0c65eMYnU3hGbbT05PlE4ns+Ky+GvhJZGc
6t8Y+bHrZ15dpWthzfgfFqt+pBE7io+GY8JOl2rjwN+XTNORf1PnCM/gzazibsUJGd80AwYUB14T
Te1oOKG4ttr3S4kvpLPZr2x7e6hjuPqkx3HxFasOj2gW5N6di0f7oKchf8RTBHhRo/hNrAyn0oyk
6anON6A8rb1TqCMfh4UUb0PcI0i96s1KMr+JHYqVOztJ6bqghUMVnaoiD2vq8PzyssIqHu0BuPNW
5o1/9vDuH6tCUgmFNU2nBVKcF/b75gOQ2burHDUf2tZk2dPobAve5Ziu4GTY3OG5tb1Ynaxtmp5W
wgjs1C6z4AaGM6pv5rEr9vNqtke65KpE2AuQQGSjPcgLBEs8xdt3L9c+rhx6ew8EQl33nFz60RMG
Ng5eLU96fy4XNFAntmFIy5lXod0t2hSHgSeWN7r273XoYvRZAqy2rr3siJ0AMKjxUlha6ItpxOMc
YY30oleZRe5tfT2TL9aIItQ9DqHzs222596Of2mnf0aBtg+Q9a95/qC25eBv5WOJOeMslB4efE9x
yKUObUq8iWgD6kxemj64Gx002FixEoGy4oKXm/+qgaqGEEbbzxaOenYL1L3E5oBMNjh0fVyd5pXs
GIQf3pn9LdxZeVn9yjhF730rH448gyFIwjJ+oFszNxg/ypA9RwZ7bOJbQmbS8AbHktm70bZOxboZ
fbBVFDScaMeuvCixTmuKJRMFVwUckyi76YFh3KlJOCGD7mwIxzobm3pbY+90rMI+hOWiKBbmgmb5
D0tApqVRFlkvfZnnB1blIj+Tl+0xYGFDRH6a5XZ0t0S1iPaxKPSrtFlK3ap3uMJ1u8cxOGXP3eBt
Oz9HGIlBEL0ryeoZcF+ngUvNKG7nIdsO4ViipmDAWNJYGSggr1zMfb1AzydRPC24h9fe7MvZ3nos
aXY1I1vHzbuHPZxPTqTE/RAMDO2r52MOkLLFy7OacLUTG7X1M6Q+x+baEp6T+gWKtmEKC0yA7dXn
O9ibg4Isd+cDwVvBF97Z4bZa8UelnRWFJqEaO9hV5IM8bixACJYt5JnIy5tPtPbe9RqF+1UhL9p5
/QpPMMiyeg2Z6GPw8lb76eqRVHaMSGF4ImaH+ssqrn/3Tm59Gaa+nPZ1U3ZnfVX/7je/Vmkd4rzD
sed+MYEXfS0QAUOPy7jH5D+WvjyPpZexX8DcHwtbDiefILUdssZ415WDepBt2wGHuFXzEFmx+Ta5
bf8MmKQuKw7Bp5n/fecJ530GT7mEte/ekWKXv6F4J3YC3s/5jvpJ3MQBpuscSP13pb3wSz4pYlNk
Nv3kyopvo5PZN9w4nhh+vAxtoXKtMS0bod6xTjvA32bz9qs1Nbu1Ux/GlWa/cYJLa2/qmd1rePW6
bxEux7Bl+4aUzOU05Y3zHXFumUSqji8Oes8efw6fs1488vZqfx557yUcjiwM99uYCxDqfJwGpA5L
LyEol758r0LmPRTR0cW+GujSsDfcySkG7wHNnBipHPjEOfCQWpBjg6cvSAjY5zd7CT9WG6A86nnd
pmw6Z16VH/2Ivs09a9dyL51rC20jnyciFbd0zb35vBiT7werjx4XMTqvNf6nmxa7xv0awk6tfetj
5m26+FAvsttnDsZncmbIWZnr7xxI4YDjxTzF7BrHyI6sbB+2/vZQeN219hgH5CDg4dnRxPDZuX52
2zqzc6OUpb+QwOicEMsOlzYeizt3kfnjgEckR8SBR6K77dfJRvSeZ5c8tDAuqhraUy4/BA7wLxMj
Dk6DAFt3eWR0WxO7QPDto7SFdZmbW7zbOgWG1knhBO4Brnm626w23IntSgLABx1k04pDo2hdqGxk
6/XQ9q/ewslcRl5zXLsVs1ZEvkRZ1s5xWftb9DnOPs7H6R5WpksXzAQ3bogHaRyQhjqe0Q9eXWfn
JUCX5SGRvVl1P176ebFeGbScHYJnnI8YD4ok5nZz3wdV7YaiCHcrvoW3NR+aI2nP29Ups+y6SXwU
fdEyh0wDsBjK/rYuZ1xQ3q8Bci0+TPWGCTrzs5vBQhNTFJqsmWJ1H6x2la9Oobs7sjuDq7uvDPem
8JihV8x+21Qv4KvFeLP2YYD3YF1PdWiJXW9N603rd/q12Orf8RLpT0xc9S6fDZ4+qP8IJy8lKyWV
v8c+r5pjY49EFWEqiXfYl27bov1cM5kdmLi7Gz+AYg1djIWjN3jfay9b0xyugnVH63uk1RZIHeme
mx2UaeFVqFw6Jo+/w/RzANvdlPVR+/X2NEWj+xr6RXUyEFWHZhmIsOm7Ib6b6CdIugm6XlfUFNh4
wA426+7PmMnwF17qDXG5wz6DV4049cy6o4KgPq7aj77EfsaJaRyb5cZqehDFuXmLNvKHaiEgxq/q
/Tl21TuZDkRfZNVllHE0J4sXcKByKElPmsHGQUVm0a2lZnGdhe19ORhoHkDgwzLmL9wTQ4F26e2y
ItOHKV7eaDno0pVOnrNZ7Uftk8DkUTTI4aVbD00bHouVRB2PQAw0zT2PyBzgQ0PwyfLSrvMBVyDL
UR01icPe8kqWineyGKXONCRxMbvO+9kENllK0/LsjZgM2Qvi4t0urccmL7cDIdC/kJa6F+62s4/Y
Ws7op49xj1tF4aJciTa/YS3gwIYk+4V5bTvVOKAJxHLZS01JQ4pY16RrfexbWRxO+3ho0GtYElN4
zPae83qfALwop6jcb224FEfqnb33FoHC3bBinheyCBLRbdMhXCbWkTr+0HH0gtGCSAFI+LTvnSnF
hAh37a4nixco6RbfQ2weVZ9d0yzvCzwWGofcmHO0qMRbt460zebKj4V1+JKtfX+Yx7C96m5shhpR
ZLi2t6+lKLaDRjrKEUwgHmADw+9I+Uy6kSA2nSMTGD9ppwlHTD3O3ELqmWXih5yV/IEjQhJhfoRh
6z4yfMaNMdHnsI7VDf+wfQj1VATnbJjEnZ/3VZcUSvlf80n6l2CW873ViPVHbTnqcXFQ2SG/WIeT
LcQPv7eDMQ0i1d/N5Ev+gMDrH4PKri6Db/l3yu2g53Tr4yHgeLFgOkKWYIlLFhHiAXfYX0hUQ8+R
4+Y/d6qZrsKC5W4slXmSBeKcoYz5Y7tICEvLexlbYwFo+Mt35c/OR7uM7c62xkkd8WXUYVLrej3R
b1KTgQPOdRZBqPmNk4D2hmU/MNZ96cPN/swwFu3jKVo/PZ7w4yIic1ChXBDrEPBw02adxkYw9UfT
cAjax1k9sCqgPB13NhmQBbuawZasdOt9IfBvmfaZFAyd2xi/w7oQJxO2tvg1W5rEkCkbSNDom+oN
d4iIUJjN0xPdLuvFKJiRpq7Vz2ww8al2HO+rlIu8QB1/WmXTXfw11jAgxAswtr80dGXcDhXn2ARy
6GlByPxeBIyyRW+mE3Rl8UGlVf0LGpn1zQ0Ys9R4xOOmL3ip49tRQU6vSD5fo3mInuxQYc7loYFf
t20kp/CQpifZsZtG9yjX3Hom6+XJrHTS+GJ6mqTr/CQxIU89dKJ39bx8Q13WeGxY9kietyEGhWTO
2T6yIilcuPLquZaWKBK7NNmpnaz+K1JHgsJkbd3kQYU3iAveJ5Od37WODndBY3UDtEsVXDw4Dtzm
bQvuwRTrH7Ko4Xknyi1P0YtHp3FVa/bcN2tdn2YPh/hhU8YgN1qDXyFJAhiCl+quz+VL62VG/sRv
h/wVE7fonKe8RY4JlqO7hxk/U0Z2xLA4qVG2c3EmNTCdT5sb4e0yi7/PndoUbwOYE078oLc/nLgP
1kPWLNP3mMGrxkSMRDEbJ4unMNzcmwAY+mmuFaBStLYgZqvvW1BdeU9SSJ6Ea1WXJ0+FlFOB2zEd
t2sTRDeCoBgEYqpeo1OMmXU8dxswyy1aKwA0aWUzyrFBuNXu6k3GpxpxynLIajiy89ErL5d4emQ5
7eofxFuQuKNrErqS60MrvmK+ggInA6AJfoO71b3ic8wjSWJlNbJ4Jli0cYJgZOPIVweqdx4oAMg8
FpZZV4eKqeVzdrz21eVAEIu4mZ7R+ZvsBjq2eRtb1bxxehowzdut/31TdTCRDRCJ7d7GDVgeS9EX
eyEW/37iLeN4Xrmi2EHNli2tLCXeNFrf9LkFQUTAOmb6EaVthj3YnQjUkcSk7Cy/a2+7prfWhMiC
67gpG9MdO2L9GDXn/KkQGeZ6lgQCSHRRmj4lrqD5Tfpmjkrq2mb/hfRGrGqyVKzpheM2zT53e/BC
2O9x2OtlWbJkRBIt7x0YUeJeQhUAvgNHkrAyEG+VKNfl73fbxn3VbQxrsmk8kPM283oHeeDPz0Xp
ju6D0Zq/TkgPDtZa6eY163k8D85sr5Dli8atWm+jM6aUlGFwDTMFeFfMCrB/zECoe9wHBMrlV3Sk
ci1zF1Q6ROXnhNM7NMdymuuiEc+BtGLy/IQ1pJ64Cso5JHJmFp2HpbmluCvPoR1SbzLQ97KEcEo1
D4SdlkyfYVrl9VKn4eTD4DsR7HTSLBXY+Ry3XZZsTr1Nu8aM2JWQeBU7ZDhL+LRRtR0ircnK4IxR
DlvzVWr3mIvc4sp0w5i0wVZ3CLNG2E/D0AbiVHXmldyHkCl5C5A7B/PKBkLXkAnOhCBmI+kPiFpI
8O8/C5T8bRqvsfgy2nX9oim/+BzDZnoL3CUG+e71g69tB8GMDLElic0gY+hasxwnLxP+SQSZo89F
E5joLJUCncXMI5dkXoS+haRHosZY9egiMhfpNHfNW6MtXMsFMPWw64eejqUaJ+MXYa92k2L9JNmE
QTn8sQ1LfLDAxtmh0ckFCXEbc/tejl3GMI9bv/yNfgyQ3imwOJw0EXwYpvW1FgoIRse3OXvtMRYK
vrZENmoOfGrvxzzHBFJ41rXGUa6i3KN248nzane5YEsqv7qbVK+kkoz3KN7zIxgDj4sdYeTfjcyO
+WkcSfe+2dYaDxaZGGW0w/reNrsSOyoBSlvrucfW2AxVWP3cRzGErXezEpOsMBsLtzlbbtlNqTUP
IZt2lhuKMcDf17QgZBtJoAacR1DOokYsXpPCjIvLVI5ee7EDJkRkI/gXk6Vi1t8FKJO+l7gMFTEo
7fLiw4Nf81Qm3gibQzvv29Ra51XPLPNLEzJOrBmXUpZFzJMylkgbi0AzqmZGtadNtfW9jsbYfbjG
4buAEQ5jVb8GbYOyzb/azXkj8eD2WLMT9+/Puh3lxS+UKW6w9zni3eNbcfGpzfCakXZknppJye9a
LOQfEJ3pyCTDxP0Clhv9KGlZ/L6i+jdHNOHNm/t3w96GuPJts8EBkqlDMNfmIS7WfjTzQ8SrR8RS
F5p3Z8WzttMxwMrZLhGGXpBV8AnD1q2DfSGbUWDmzxCouV5uk8TTiY9sBnRux4GXc8pHbl3hGLtA
OSb6Bpc+IzffMW6tnedn6FoESQIHrHpMrhWRgbewlmu/i33fv/djdHXp1Nj2cRmVBaOZWcGektLc
2xE6RMomx4tsPNuuq5djRwOjOdpia9gtVAGfMnczmgO5NKtO2xkhy77hx1nI+NiacE+QxPDQxTHr
HRvwtAPjIJKZw03b3U7VstxqfyMYcwjHcPuK71b+xKYp9I4t3F1vBGcj86QLTL3mv9g7r+XGkW3b
/tDFDnjzCoIGJCVKKqncC0Ll4L3H19/BOueeVqEFIk493+iI/aDeDRBpVmaunGtMaBtyuRnraewp
48/Ll74xinxTpjk3G6MAserp973VmEppSrlSqAIO5NrrG8hX676LzOqKA5HNjJO7jMgNNpb/gaJN
WT50gqRvdSabYQtBa32M1dEIOYuazZMVkjNxzarP8m1o+T9rC8WKkvvs5/JQtdygI1VkT43ZfNSg
1w0OmCSUODlgQnLcJcucnZVqf/ZK2ULFVGcAH0oJLAL/D684dLXMqhDoiZ/bfpadPUmGUhWbVqr/
aI06GB/AoZT+fYUe1LM18FVYOCL4ZwaSJJFPdWxE0yHvGi4POTsriatZjTc5ZSUgCqurtPoFL8lv
uDAT4o+FUorjqR9i2fsiTzoaPVsevMRVaqlqXkVwGtNH2bvuDEwJ7fxWizvL2JrkJ8oPqoeqkhUw
3hZSY7UbPTcD1SH7EzoZhlsD9ikl6wXXJmEAb1BGRdP1RRs3m9RglfimUu8zTfbQV5Rsk5GP6se0
DOWXCR2isa1LSxl2Yl772sYsqWm6UG4P9TLzQ8fsxFOcSfJT6+OzSh2q9MlIYnj+oQgcDxUjR1+N
Mm0ku59ULadmPq/rJ8Of8kMxAkTU/KsytdHNQ8xW6QIntXLkQhILJ/Mm48xGjjfJhdg63MMaH1RF
b75j9eAzfKzQ2ItBUD5wc538lIqq+1VP/hAyq0bPmZKufAqjIrKgI6QUMhSlXjlC3AO1EfBa2PS+
N34yxCE81FGxbWD3hU5M1cbXAXrml5pKxheBba9jNFF2MOKgdIAzaj/TMDVVG560fNeB1nfRd4uX
QFU04xCgVpCPvTcClkty0CTIiJsDwYC6el2tQC1NUf6tCArQS1HbC8NuFBXEWxhjvCpYHR6EZOD0
b/bWSVfU4UhVKzAxSbCOY5AmEOBi4x6wm7zVxwY94JBiMOuog6YKXIJ40j6FO/shCOGbcIeViZBI
IWHfmZM6HBKyg69yUwcbybDiCzOoEIB8wiyF0Fy333vFSsgZcg3FNXcXnRtV1mUUuAxDLqJhKsGy
6atdB/gk3lIcFVwmcq0UZxc1l6maD4cL1A+l4HLppR8Qdga/uL0m2Ekdp7UgFRHHkk4ulE2VBvIG
QHGDNZMaq1v2tNmxbwqldso4DOwyaXO69WpM3IWeO1rAKiigar/okwRmomyrszxNvivlCRdjkvdJ
M0lsuaPmCdHGkPJc205RX30ae+kXuq3ovmi7F0PDGgSGYLwdyWaduTEdL0MRxBQTq1X4lDe95lBc
DfmAjCdOFV6tHZsrHkdXhPY5GFWApUmfnyVEFQ8kUhn4U19mO1GrRHS7JWPD8kPZrrC2mDb8NMtn
byV7LqXu4Fi8DtiaoRfQja1ULINvqVILRy7dNmZXFSAFkLLug6mvqR7hhY5KZb2Oepl9ZDxoH8TB
TM9oRygYwCQew1huEQ8ybcb9NIf8B7Ud4ZIVWNXcTV5huRyOk4/cNqAmj1uZBFsWcDPvmXAQVHSO
pyhr869D2LGK9WOQv/SFadxjpzB+sYpS3kKLuDKAK1Ro0HTI5jYsqSHeSyP7FzEMoBaRxAIMlJw0
gZV8zCCLXYXlldMLxS/BkDvktwUlEldR0Ob/BL2E8jr2wAgKFjnRFlk/cr7QGKEPVuzX4Fgco5CE
VC1HwI5M1PK39Rx/qnEQc5iKrHMWQIMgY4Y59zmoiJdiBvQUmmhJpKaERDtNALG/95rMXZuYGhcK
ftlV3n7tvzQk1O+iIEHsRSGybsxLNLM2HLRpbLjCzgTDBAg2qh6l6LT2tsY9LLTxcjFX3in9ri37
R/7Fx2K/qWNgSvUe5daYjvwpsalq3WrShJvnplN5RxfloNpD8UqWRTPUVLsA68DnwaOSPsPr1EX+
YEYHrvk57XWxPjXbYNRFeKK11XF4CkUOrgb0wE+a3GiCq8PvItE2mX06vQ5angffC02NfqVxMkZc
fEPBP2ggusg/R1Lz3bAopdi1GqWsrMxWlh4AX2WPGCiAGiiTSbnvpKJ9MTnh9pu0YVv7mFc6BQmy
2BbNIWgxmd42UT+O2xgX3dKR0F+jyuFQVH5DpX3VjAhFTBRl0pEms0SJeruW21PYe4IremMscKPU
lwUlUEANNSXTnwYFcOYm5pzwrR961roAIvc2YGu1UwQ2l5vSVxXViZAZsy2EC4GdFkIU3alwbdVc
MxS7wBnrbHT1ROS8NmgamQ9kPcVRiqmYu+Z8lU+4ImCAWmi58DPNEMOi9BwMY89tVfhFTyAy7MMI
24+t6knj98QcqPoUqqEtbVShtbiNugFRQIl42GkKstCcIPOBEEBmDJJHpLSlixUu9Q6VFZM0tgzA
JdYUs8yYUx9Rn2RWSFx8IGKxUxRWdWXmhdneT2skcjk15+kWoljbkWgIElICUmwRvhHKaPaYgJNU
pUS0duUAcLOwRnHY/54c/192uuZzIVIIuaw7fQgo0ymKMPv5B35Bvv5X/6U+lWT9P1eVpahKhoqx
tk7p7n+pTyVJ/w8YBQUmAzVOV8rC/4hPZfE/lqLrFPSTYsKqmn9T/7fZxX+YTRRgmlTb46CFyOR/
Q1/40xpFgM7Bb0ICe43Abxwu+kbwipbCl/OgIxzoh+9yQq44VTRYZFLPCScxd94kfnvTNKsqy3/e
dg28b97G6uj7oWeN51ZufqhK9mUIh8+qmD0jMH+NpHbF5XumNf3nPdqf7xHHMPA9qRzOSCwAWw6e
JT2S6PXvkyhqHvVeHB9zLzJPeaYaHzMtK33ul4Pgru2j1GQLmIlPgzyBA2AthuB6++OvL/8nzv/z
o2YCTz9TSLBxuDuDRcIEQ5MdvU2nI04P5eb2G/5cv/55A4PlbfMSfy0jr2rQYoJ3KI3+XE2Z4TT+
+KVUOA783Utmy5QnU5sqmqnpGmxlO0oppfSgi+ZW6P7yBdf64zeDRE3Jr4UkYc8CdWw/ZBWoaiVH
Apw9M31sOmENmCFfS+Lf65BZqbzhpxXXMkV/tgoDRkKe5ztyIoiLRzMkQVCDk1PVZlOSjz4UlGy9
6knQ7pikGhbEogCDyQqDT6XXmPLGx/XhqQcYJHI+lMML21qcynB0iDEE6crH220vLfzkawh52za5
miqpEjTdOUrG4NVqdNnRCl98bpPxyhAUqKWyB1NPP49ygaavSiJYqyGGVStjeKnN9JlG3ZOqiRxn
3p2Ta/2eGTyUSv0dvO6BGyK7SMpNW2oPvfrJlIu9YYg2Jd9OGFlbrWvdXgOJDws5qdXHicszIYv2
obHSNNdZ9E5nzh3GYTBGMcXh3blMT9y4bLlS+btZhcb/jzYPKr8SyoQn+8XHAqB1zSEctJ1Vrc2o
hcCgX//+ZsDDdDRKYaBTu/FB9HfojKLivxZtijPe9zJaapVZzJHFoNfBxHVntfqoFndKf3d7IC5E
Gn0WadSuprxf57k4iSDkvaQBh4S6pZAtW2n1pV8+CzPsyzmHhddWlx5Fnt55K8yJpdaehRe95fba
7AMKUTmObdU2vqtTzYUtF6788qUXzMJKasmdH7R6eKbqtN4iVhJtNaXyX23Gh9ut/+fx6H/ivDaL
AhrGDEWpFMYJYaWrCilayhDQCgDGSfNdKhbSlem+0M3abLaLuSlmHYRldEPWvgHNiTB5yzXVRjZW
wBsL3azN9h+IH0PRiHAzKdr2cL1GAl707XYrLT16Nm/FUg25RmjMU+q37S6KxZ9QY/SVlll6+GzO
Crnli03Bwz1RJooFZk2Nmvj19i9fGEHa9aVvAkJSSmEaFIZxQu105q74Cc+PB28sn/7u8bPJC/OI
e8vQM07Ie57qkKJAVeMieq2UZunXy3/+esTjiqxVmn7K+/EQSd4J9ByaE6oUbv/8paafTWCErzG3
3L5+KtFsSvFLVfa7209e2Axrs5kbiSV37VOmn4IMAI5WeR9Ntf9Cuuy+DuQPYw2VJjCrv5vE6mwS
C97YZH3haacRixSAfpwq/eI7JPwn/ABS7tamla9aiBbqbBLXE8k/JeZFKEVPJfJd+PgNJBPPrUpu
86WCXOLt9lsIF+psMtd11CdIvLRT5HMlaFzV+R4qICdv8iOQ0TWW1sIAUGcTWwqzuDdzXkOyk1y7
RT2Sqfy3YeP/dsWcI8UA3jRBVTK60lJQjyI+Khugpf3K2rDUQrOZDe25DjHh4aebr1nyqrZ3fvGl
G1eC6dLTZxMbfxxcMrKQuJE/Zg08jX7XKyQ1oA/f7uCFqT23n7YspadKg8iBjD0gQZ7/jCOhpYF8
/f72G5Y+YTa5sxSOT0o5xCnHImIPrY8y7hHtEZcY4r705JV+WBpCs5kuWr3SqUNvnBodEP614j3K
y9fbn7DQSHODWK4vAl8tSuPUeaZ58HPI0nB790OhrkyzpRfMJrSMJQM+o75xEgXutHMQLaVQXcX6
6YqL70LrzGlcVF0LE1fM+kmU28hORG6k9D5Y+fVLD5/NXkOWolGGfnqS5JQqrIqLPtOP/m5fqlyb
7M3K2UXU5uu9pZ+qGrOYQPiSl9wKGhVZPsrWVr5gqf2vX/bmJSN3uIWaGzRPqLz0rfyl88tXWUKm
8ncDaDaNxzzq/RaQ1ylszh6SmQhwsthOh9tPX5hh80pOL8tgwqq6fqpDNw8fy6a5pCo1GUKwu/2C
peaZT2FuSlGr8/Mx5vqeKZX1OY39CuFcUa/M3qU3zGZvFJsmVx10AIBK36mVDLfsboDFVA35yisW
Wkmerc5tNUZAXPiIznvVagFcEV5ZXHJMlCXfbqaFeSDPZnE1FP6o6kUBdqZtPio+5b6WHtfu7afP
yHr/c0aQZ2sxAhUqs1QtwaqVssNIa9Jg53VJ8tXUBe8eHK/xCQ1alm2BjnH9hwyfgjnJqLvnIFKa
lV/x2yr6nVO5PJvstSeaEkLO/Cz0NfXcfl99kxqxdRXPT0uwNBFQZlDrYWhfpXl2oSbsGSxu2RR8
iWR1T3HEeEKsFFIn5eFKmkzGyZQjZD1TOIIeRsh3FCtvRKoueE4YIFOxJW7WMUooVxfta4+89xHX
YfhmvmdWB/bFNKnLoSRusqkN9SnLKCY03V0WECGvCB8wIElBYWhYK+na6X0GCPynE2eRBgSmb5UQ
cc6d0Tm9130eSv2Yg27FOPmu466SGtajoNw1/KwqN+4GCrLrgAK6KxgqlCH8d6h5NLhNt0fVwsSb
O4KTyAnNjiqYs99J3bFRSw3UvCbcR1ZdrkyLWT38P98s/9naiOQpARSK5CxpwGbvrQD3KDvGwJdt
RqUfMrBZkaPScYGjj+hcu1DoUMtppOIollPvwrQYz5IsNj9uf/NSJJiFswDdcdfkRXwuKHW1ORhQ
Fah51D17crJt83Yt7fl7Trw3zGZRjSshoVMUKzuTcYq/Mieyo4gt+jHzdWkzwUZoHfLY+EHpMaB6
mp3y3sJ3OA1V5xyKwkdPK4djNo7Fry4exCtsX0BBonoxTkFi2nUPKnotlN6Uip+AWvQPzSCJp0TO
pc8Zbisb9JlTu4GcOK5s5haGy9Xd++3EGUJdyVh643NiXaQ4Pgf5A9rUlTzOQr/MLeNbOI4imrr4
3GcJiK9izA8+5ctOxrw4YTdXXG73/0Kc/j0338x+EFbW1OLzesajSN0gc9wWSruWRlhK6EqzANlg
+Gf2EyUwhZUfPDyjFNy71emXVuKeq1wskxyPbgfCx9sfs9Ros1DW1nlEKUKan/VGQRBebVT5Q4aa
SF5Lwy69YBaxrLYI8GooeEF0DMRzE54DOcF/dS0jtXS18ztsvOkOiliGpsFPFjm2OX2bxsncgd9T
HAxnskNeUMRQRQWw0B5uPqQx1gyzy455IFcv1BtLXMl20SErq3QlV7P0wbNwJak+9muamp2jyjwk
Y3+BZvQd8ccZFMfalnlhHs3J6FWZNzjLRzmqqmhfDx1O10P/KFHDeXtULAxxcbYV8YbCU8RhiM5+
VhSvcihluyZv1ZUJtJB/EGc7kaiUFTz4mKi+eBf7z7iDbAr1EakZa9nt37/QB+L172/GRFKh4/Bb
3tAKfbbJNGrVRGzfYDs8goJbm6tLvTCbOwNFLZaEE8W579JtF2LKZLFlM/8unP2LPEwxXUYdf4xI
KnRS4UcHE8QMBWrrVvZiS400O1WItS+L9TVeBgN3ggYCQ8V3cuMiWE+3e2FpFM1mAsyEBrVEm52t
UHmss9zV0Jj/3aNna3AfQAKFrKGfAEM2Z0GLt63gCX+3SomzdbdmGwN+N4zOYlD8nLr6U+OnrieD
Xrn9498fNygU/xydFKNXYAdA8Q++dDeE8s8IN1Y0Aj9vP/79Zodg9efjJUqzwXFk40nlajsUtT3E
hZUhs/To2ZCJrMjoOgzaTv6gftD87nls1Ofbv/r90QhS6M9frRcp/hN9Op5QK1+awriatFBEbRZb
oRfXsEBLLT/rWYvUZzuB4zmZpfhAuS6YTe2oqV230rMLH2HOerYWEPpVujmcIgVyav61bNpt2k4u
NMbt7WZa+II5EqxW2fyOpjWccNdDCm5TKIv/74fbD7/+zH9vOGUEJH+ETSzEhToZwvHUdm3zhZK0
DPfyCm6fDz3tHHU51XQesikkSxOQXUv6dvu9C8PKnIXrcYyVOhr4qNJo8w+RwPrcimrr/N3Tr035
ZjGIR0CMcmsMJ4GLt4G0VYEt+u1HL/XG9YPePBoLifJa2zOcRvWxwPpZLY6AcW8/e2kszeZaHWuk
y2VpOJnTXRr/iBUqEr4U0UqMe38NxjHjz18+9WKODCGxToH2g6IFu8IBKsXQp0up1A8+3v6EpZfM
5rTfNV1gWeNwmroEvzTBBhirWeluVCt7CH7efslSO83mdFJnkl+EzGmjlWzL+h63zVlWv4eGuPIV
Cy8wZpO6q0VtjCbGj8TSO0yAqsqiPldx8QMN79/dEcvGbMc19mWNHXc3nLzie9a1ZwvU6oS/1e02
+m0c8O+ZrfxOCr0ZqGZRllpAWc253wxOsiv3kZPt1K2xkxyky86w8eze7fbdHvTWXnD8lamnXDvh
vffOOgd1iIdch3RP44xbbfdNstt9uQGgufnZ2Z/O53tl8/ryobeDLYadtmx/+PGj3ax888Los2ZN
aoxGRokdK0rjYKK6BUG8ZZvm1vfdJXGmw3dqzHfgo5pXCACb5me2xz5uE228LZ7JK/FhRsv7f7kL
PAT+nGapQdCUBdZi6iN25P2dcPv0gBOQXbsUidnJPlr52oVjEJKjP980tjF7xZA3UV9gfU6+xMfJ
c8wHBMrflV8UrDU+qCbHX4nYvw/V/+5YGaenPyKfVJFyy31eZ94ZF/9+cKLS6VA92Z39PbofHXnH
dnjYKNvgMKwcrBYbcxazpDCPB5nrplO55QZ8k27rzWDHG9aojbKRtqJTbczt7cGzENj/pYLsqBdF
JD2ckg6L06RzAj4oWOurawh/p/GM2ajogi4r/AKvVXXv/UKb3d/ld7XTba1f9TMaxA/5muxxYUE3
ZoMibqPALAgsp8BtZLvfYuG50zeZAy7HlvbGnXfRjukPc1fusn268tLrCHjv42YjA+dYpeTMz8cl
XbKrr1a/Ikzd2/2ykAyU57DQJIDBIPh8EbVZ0w6/0Z3uii4al3Nlj6dkY6700dJXzMZaCgEOaBMD
IJRkp1A/W/XanfhCClw2ZqtiN+aKOdT9cKotJbqP68J6kDLyOokSee6EwD7eDKES7wK5U++SUk8c
ExtRVwpG8QN8t3aPHNwC5VWGBwtfzE9WXPRuKsK6yaMu3qS9VG9wkFDgqvcY1SS+1eC7Qnn1SlCT
lybHLKgj0/Up6qRtNDtzzcfhs/eY3utHcw/aZYMVOqKIi3Hf2dMGi84vVE3oO+FYPxebduUXqNem
emeMzVWPkwimiTz4cIII4zA5N4L9OXFTO7cvz9snN7S/JbvsMtj785fX0ZE2DA7Rfn24RovrUkeJ
+Tbc4TO7XQu/C00yV0HqIFKoqqqHk6juAnAAVvciwbe5PegXVm95LmWEUSaYtc7nCod6OziCrR0Q
pdrC5mdjG0QO7NtZO/G2sq8TQFzZIi628ixMiVk74jjDXOs30w5Ol40jwnXS8c+4HTf9BjOxTeRC
YLct27DrreYAh6MTaluyqW9mlS8OzbH9bn2N7vXvuICDkMGtfOutTNIF8SmFwn+uQgHEb8Ba/MKK
USCd/VO2yzfGptr2tEl49vfFlvImGzOVre+QR73dH0udPYtwzSCURji0dAczK8fni/S5Lr3cfvhC
4JkLKbtWNUfvOrladYeOMum+3X7uwm0CRX9/tlXktbIwxTy4++5/NOix60BSnPY+PHj7r/A9bH/L
/dWmdYZfyvHaU8f+HNnFXb1yoPl9kfnerJ0FPrMystgz+QUa7/b28jY+gNjY+ltKK8/e2diUDnZI
d+KOfOw22gqOtzW3itvs8Gr/tDZTlaXYMYtePdYrBss7o/px3GKEdPGO3XlyJKJIwujpTmiTn2RX
dotDZr+CqtgEx+YuvxTH+iIf8Ld60JyVLlnYB8xlm2XZUaELavBENdRAAPOfDJa06/64ORQHbFes
r8JXr7WDe2kDW8OpT8JzeVh7/e8L/nf6Yy7mBOzHcTu7jghH3XxubXhcjrcx98GP6ME/aPAE75UT
K+CLtzMv9bl7VXfQVneo4egdnKK3YJ+dtX5Z2sBqs+TDEE2JGQbXvUpoC5fmucCh75P+AHmPDdK5
vlBn8016uN3yS9uIeUGfAFbTqxH8nKaL8SF7EL6ldySht+NOO8pnenlFffL7Yuu9Jp4FKFbwPqFq
h8F2LM7ZQ3nf7/O98USDfqB+jM2xthFt7sH3mjvub3/bQgCZa0UtKvStvqJX+0Da5JW5wel+Jd4u
BD7tOo7fnCLHqcyDWKTViha4Y703R9wXUdLc/uFL+wptFqGu5CNRvy6i1S6Deo6o+FFzy4N/nx6U
U/lSOvL3RNupl3pnbZtv8Z1q4yllZ3fBT+XLyk+4vuq9/pqFKD0j61Jfl7xuN24yt3DNvX9o94kT
Hzk97rEkcjD8ZvCD9yJIFft+Zde8OPxnYUmcrAmLGJmNbWILn4sHUE4vsjteYtc4xl+SY/ihW9tP
LI3+udK09TpPqwBMnPQ9Po7P4l30QWcPbX42D/kF1FPwd0NxLjQ1ZRLnisc3+droRBHQ5tpbGSy/
70Pf6am5tLQfI2E0A54dnIedvtc+wwE6+EfzHLrirnRbV9vEF2slUi8M/LnAtMarXELFPJws72KY
XwQRMNun20Nu8UNmIWIw8agKhomt42P6xFWP9yv5or7IX4CbeTbQ+YDafDiwFJS7azc/S59zDR1v
5jH3haYi4NHCIQqAZ3jyrNTR0pV7q4X4o86CBGpTcHK4C50EeLxRtp9W6+WWnjyLD7XEZbUPgAUt
H7B0au+bYeW+8JoSem8wzaZ9OfQwJEhUnTrgi20WEny+i9FLMXxXM9q+WpvkC+dxdTbJx3oExAnV
nh21epS3CUm4yBGeilO1hXnpRodwF90B9Gbf421vj6+FRpuLT+Ev8WklEa2enuPsBZnOymJwPQW8
02bKLL0mBVMtKD69QTYUuFi38VUYmB6GcmO+NskX+mWuOxV1AGv6NYBUDrzFV/9ePoaHbCedhHtj
K9zlrv8QPFX32dFbOfMsLdhzwACa0N40Kma69xUcvAWW/Vn7lD7mL94Xv3U4Pm7LHWYW3kk+48Z6
UNzbvbS0O5/rVA0VOQ6mr9cTbWpr3mXYNU6/xVnbuW6Q4w3CbSe4L37FbuoWrzjAPMmku647h7Vg
vRAUlFlQSCczy3RcwE41QPbK3PWBdlfLnXP7A38/5r3hMgsLSuBPRlzwgeW23GKJwJEdxuNdzXGx
cr4+B2y9k532Ld/HdxD5TzWndo7pdvUTo6VTtuV/t9ZDcreWmV362lksMaGpVxNODogHB7y5NAoi
zUzcFJ2xu/3BS/NuFlIo3FeQqBNjK0Cf3XAO4p+3H7yUP/qda38TvRP8ADMjYohSXbcVLtSlnIrd
4Fq76DIcdKfgCCUdR0ZHdjce0ot+qAgpt9+90GpzESxOg+gvezpxaKByFq+hJtultdJiSw+fBZS4
mUa96olUPZ4I/rVOdToImra9/dOXNlhz/WvYy36ETchwUi7a5+pZ/SjeJR+qk7drPoY/jI9Ql6SV
XeRClP89x990kK9OVhDHvMmwQkfECr0BKVd4n8z+UQl/GShcgf6urbbXpeOdefV7M/3mZcDLvF4W
GQ2f5c1XSO7O89e72OaAf/ctPO6+5fYutJ8Ch0wRjNuNtddJ9or2L+if7J1/nT4+JpuPt1t4YcTL
swDSAbwCosrilojKL00vt4ourTx6KQP2ey68+coQG2j0vTw73+a/lGQDPiP07fGl+GA8WV+z+9rF
GZUbAO1xOHZbbaOfor/bw8qzQDGKZpCVJZ2JMwrFCZhX9tNKTFxabH5/7Zuv8rwI5MxEyPVexo24
be/CY3TxXI86cvKU3VbYi2fZyTgcJtyfPd3upqVpNtuDZJBQIzFjf9aLd6r6nAavo3W4/eilG5q5
vrNAeSskI43V7YRLd9ZOODy9mOfhWD7QP8fwYjjlyrsWRttc7Vn4fomxGG3XDi2o9dFujIfbX2G8
P6Pm+s7U6sUBvCO5geglp0ZNCjQHrNRWM6fNoK7sOKXr+Hln3s51nklUQKc1eMtwUS7jsXAtG00F
+TfxUm2977c/ZSES/e6nNwNMTmtBtQb6WpS8c9fcyyWpN4wZvCY45ypXZqN2AIO20nBLXTILADVL
g55GvE0rngvltVRWnrv0FbOtQwqYdZTk6wkpajbaeB9B8BjhfKX1hySAq4b1oiqvDKvFfpnNd6Xn
ur/zBjYGiWxjTFHlJaBqihJUMtxYIeH6ZsvqC9Thc1k+tLFm3+6qhWk5v6HvRSnSu4QI13oPnn4f
5R99c+XiVF8YavMZb4IVtQz6pWqnl8JLsGo1jrhdPIK/XOmiha6fC1JHZUyKIW8M14q6ycHsu8Z1
TlkbWEtn5LkeNQaDmV5tF1xJURrfTtU22Hdaq4DnkHRXoIJkZwBM3Q95UjyMgtruEc7UG0xgzcNg
/Cxlr9koWV4WuJp2g7ntTDNeWYAXosVczIqrp5VXhWq4uYDHS/nFmnBnmR4tQMFK6K9sXhYGx1zP
qsde5nepZboVXNZLMMn6RYmwezKjfC12L73i+vc3oULHtahpWslyqSapXvsIg4hUDf2LoojqylK6
9IpZfJD0qc4L+B8uNuUD7gz+XY79nj+tMSh+386/E1Ov1KS33+CZiHM6STZcRfbbk6zCrE2mJnIm
fA9sqQ+xTJOobjfVwdwDn/aeZXiBh6QzlYOCj2xow9wayShGtebKVJJta9WrLxPehhvY01gaq1K8
EynK2PkjWMM6KOqPqSxeLTLy7IM86AErd5QcIHBaj7IcT06tGsU20f3KlX049SGO5jujtjCKibJw
S3mF8IzFZXRGlYz4CvAtWR85DgcXdjpOR9MEshnq2xFqm3i8lp+5aRiLn6QqH37ocpx/M+IUA+BW
DGAxyBThuKWa164qSsrHoW2U53QEZw32Xit2jS5yNedHsrFJejIoVdaj9Cmr0DVkShW5c+rFXVx1
JYUAUSyz4zCbzqnTVrqrsxRTiqExCqBnKVd4vo9zVVBamK9ZAFwk6rDOI1TiRwHXw8uU9uS2B7H6
/FexUZzF5LT1PByzqE+vBbmkS9VzExhg6Gv/L18wO6zV4liEg6wZ7iCE6SbJowF6JaaDVZmJzt99
wywIG41vhPj9Ca6SYpVGb/XhOZKKze2nvx+FpLmkWLG4EQ+V3HTbqH3WUdduBE8/wDb9OhamgANn
/nz7Re8HemkuqgIcDxMstixXz5KHgpvuBNvD249e2D1Cefxz+nb4H4Kqg/abKXXqSiX2dUnTBA3W
2g2ByNOFPd5QjqnUNvhBDxhjkh9IAfvK1d3Rx68ddWxgj3UTnjqTcXj7d72/fEpzDVeWy0pXD4LB
J0v7MdmregXHSaNEZuWWaKlNZ6EX58KotRLDcuOmeMhFAezouLKdWXr09e9vonoHRTPEHdx0PU3H
OAOjAzvwEn3l6UstM4u3Mhhs0TcS5iXKk00EWsjuTeQgYn3xS+4tb7f/0jfMZn/sJ5nXhZbhxrX+
5JvjQcT3cuXZ7y9J0lx1nlgJzohBZbq+qLtJhRqyG+5KRdrd/ulL03I26ZNJ98sSzLRrDcpk2kPV
T3eQOWGTi5QsZExU1cn7LHBvv26hP+by8yb30WwIuecSv807XZTMj5pZdvcV2OUnLFbWTkgLrTYX
oSt5E6IkMA230KddJXngrdvD0PzVdlWaq9CbWhG61IBCX7KCbcZUL5+BcCuurDTRl04U1k72S19x
bcU3c0P05Al1Kq0ljQByNfM5jMOjEXa//q4zZrNa8aY0NCfRdEW80UgATpLvmOUxHlY2nkudPZva
uD9GEYptz8V9Kt/0WqJi+uzdlXF1P6XFykuW2mg2ww3VC3LYiZ6bj7qbJxJwaDMDI1e2279rpdnk
jmJvimWNhQszicjH5UY61ik3/9rKorIwA83Zyl6IPTTUCuF2pY4mkOaSnH1W3zXNEBw9hTiSYIz3
d58yn+ydZ4TYc0r4r34cwsLuNW4PSnx0+5WcwUJnzIXo+TSpiTxUzUnyzG2esbuVm+ASD92n2x+w
EGjnGvRiDOs0bsrmlGlXG560izbhoK7crCz9+NninmImoWeaXEKafhbSe2l8TvSVQbqQEZfmetpQ
t3BIKzMc0PNIOHSymn9Mcis9NJ1pHQzFiD/ElZTsdFMYf41qWl5kaUSCbUx4akt9Ezx4zNRHC5x7
vcm9zDwrfdYCautquyiC/iHXcbTGNvm6bRP9PrF2HWxStyl67N1ut71J0Pn30UWaK3UFCQOCySzG
E3RtQNpp7cDlOFRK0dlSWj6CvPnc+6sYgevof+9ts9gB6ThLPLWWTh1Oq9Tue9kz57+4d3AIbhwz
wMFmM7bUnzteJKASS6J+wHvPaDd9r6zF39+a3fd+xSy4NEnlq6aaTSfP6Ec4BapeIo33OFE7qhey
wRtNJf5m5Qmb/r4U869aP3YHmB7gv8tC2csVVlZjQkJAzCXVnjC0fs6MqcOHC/fhuGnN+37Qw9c6
TpOvidQkl7Qsmtf/y9mVNFeqM8tfRIRAINAWzozn2b0hum93MwoQYhD69S99V/54FxPhneM4QoCk
KpWqsjJHIyD8QhrQNwR5/qZ9l+yZ19IukpAfcXALowg5jexib9b1HcA07R16eHkXFqBPPYJryga3
aT2/gPLZ3BGuSsiqNFBjJc2oIGoLceoO8lP34K7nUEBonWNKUvd1BmAXj631CUqi3hGpOXmCRDRk
1P3J2ZEeJO9Qi+2fZwHO79Ar5vmKgx3qAo5gc5gsAkAahBmONnqOIseda3TSVO49Aox+D+ZFCJMr
AUUetNh4oOWfNMmbnWgU8pd+OaqLGespzrpWNBBDcTwbFNZj98/Xe3fNbyx8+FDmaszHsY8heTrv
JGiLd2AHCr7p9RYePEXNPMmbsYs7kf4D/oJLwXgdltgGG6a3cpD6C7/NRydoU1y9Y2m/dzgRbHHd
JD/TeqtJbOUIWoKVqXYVpFiZjOsKVzGAsw4MN2moRfuXwqfvaB5++tY6LEHIkMxwFbiTgzMvUVLI
yI+hSTaOhrVvWHpv6Cpndd/YcZ0iq9FXzS4VkKd2x9u5x1kx8OLwvW/4WKRPQVkOKd4RugOADGnn
uaDNs4Bcx9dDr5xAS7CwnuoJ2DhkduFWkBOyK8gbEnBwVZ33vaKvzRZ+tW9IXqNTrI+tIPB/Fzij
H6pKbqUaV+xsCQ1uBfRAIDKjY+GRN+qLvQ0p0e/NzcKEG6SIKeobdjwLfgvlsLvUn+/YmG5cFNem
fmHDgiOir2fQ2rfKhuIoNH9B6pNthHgr9ssW9tsjUCm7uqNxUt8U6r0FywLx/ynyDe+2MvwSpIur
CPQIjeohqNdb4Tx3R4hp6JBJKBIrzn5+vQAra7vE4qJJcoLw6GDHkEY4VOBYz92ttOjaByxsl7IS
2UmDTZlQ6ez6YHT2kAGCjggvQVABNZvD15+w4iOWmNqOgnN2MtwGrWR2TMsPrWEXKlmBQhbRlC3S
M3Ir4lv7pI999slLdI5d2pCcsdEzI+ifMpuQ6G2RyuXQ1zq60MvecBlrq/Lx+6fnNDV3/TTvEdK7
/TWDkJQJnJevZ2vFJJZY2oZKkHP7sDg0UzdQGTXeucWd8RqKzjz6+hFrs7Q06g5K9raZsacCcoC4
qobwkP4HpJzQikSq5uuHrE3RwrQ1VMOMFpzESTeTGw/cgKdUBu3GAqx9wsK2dZb0XsVhFpUn7p1u
siAZTV5G2d5Dh+V7prdEw3K0944DlHRi6EolF0ihqX1O060elZX5WWJgpx6aPO40DDG0OaHACxqY
bAuVumJwSwhsU8kCAtaIU7WDi4rfndLaj6ATdJhcdOnYG6DFlSVYYl+LHnWnsau6OLCLP6Sy8rPV
6HsoKNCwzxtrYxutmMOSZRUxZFKjPQR7VeYHO2V1ONqQefMKd6vrcuWG5S5smVYUlZEksGMFgsmh
vJPJo1PRcwGh6KL1o6m2NtK5axO2uNagNy43dUVJTPu3Rg2oJN0Y791L+UaWb+1DFmYNCWYPORiP
oFIMDkKvsORu6O2TlwZgpArQc8XHKQrM9/o57X+7wz75QGjvNBUYNLu4sYsr12bQOkrvv/Yda4u+
sO7BuBCtxnUq7jUaSoYbV2fQNH3/1uBL4CvEp5VdUzjYdLqy3HzHQYDm+1vKGiuvvkS/QhFb07z2
7Nj45tQ35SOqBBnkzb4HhgMf7P+ePOM8CzgKx44hsRU5s3wEyToY/NKNmsaKV1rCXJuMFjOBrEzc
J/J98JyHsQEU/OuJX3FLSyhrWveGgeRTxm2Qhy1/xy3/5GePtYJwm/Q2HrI2/wtrZi7LBDgTepBl
+091yezQbovHHht1wyGtzdDCij1XkaGUao7zQdxSLo5t633vwFkSrooimCuRdsi+9OJFJ8WVk1Ub
qbC1t16cxqSYqdV5OPKrwoLANAh0oHzx9bKuuLUl7BSiFEnrq7mP8/xDkx20a/Tsmmo6SYA/9tA1
4RsHzsrSLkGmge8oXmB7xgJspNGQqT4EHRMN25GQjcVde8SHa/3k0xhkiQMDJc24RCNrbiN7Du3l
Zvf1RK1AiIA3+N/RkZ2VhaZIR4oOWUOr3gWqmsLUG14TTUHU6P6lFkTM+nFv9+aXD7fq9enDNx/+
sXyfPk1ZRaBUYOH0aYcsqhPgRkKZEDgnH62yUAN0yQ49+tWeEwiFhYxxvtNIfx2Sph7vuJeol6/f
ZGUrLoGpCZhKc2gP4trR9GFN3StUozdyyWtDf/z+6RtHChXRAJeAeGJ0BDKrJXdIGDrfHH1h+U0N
keYaknWx679544sz//l6QtY23eLcbt0ZNd4W4zK/vQpsctJFG+O9918PvxIWLMGkKSQ+VTIj7JvZ
mzOTUCLdWKfFgTiQ2uNlNKjj1w9a+47Fqd0WbGqF1CSeneBuENQNkewtQqqbLTKcFVezhJHapcOr
jIoeQEIWRFZH2kOXDsXOqya0Aqsu/Z6nWWJIA3vMUjah4FEE9IcGLSWh4iWrNvbR2lcs3ABaSXC4
ggMvVolLogSypo8Q60MjsZ8XR26n6feOwiWStGGVBx4IGBotTAcR8HywdgZsVBfIjpONSG3lTF8C
SQkjQOYb7N3KzqI0qC798EzVjLT8Pw3fuuytmPW/yP1PZu2bXn1AqnpEmvMcFqR85z3o/r/etWtf
sLBqXgqokQ+Kxu5c/iRtcWEcTd6lPqSpf5iBL/n6MSvG8e+Z8OkbRmJKN0u4E6Pp6i+DNDwIAuZr
MACVG9+x0rxpL4GiUIPV2qiKxmMhhz+uW3c7XpflPkns5CihvnUWEvTtHPzXTwkA+ahjVeQnoJD+
C44GEXOINhy+/ti1BVt4Ala6EOeGz0FWuHvuAZQJjb8FNFqZyCWilGcdxOvHkcal5YBK2+veQSKf
Ip5pTt96+SWmlENmlKp0wsubAV2WZnydSf/367FXNtsSFOqVfiUoab14cN7blu3b1NtRchaeuVTi
5etnrE3Qh9v5tNO8kZFaiNGJrfSh9IPIgXD9QDcm52OQ/yjNkY+HfhqcSECQbK/HNmbBrS/Kh7Tm
PxknT4YVG3O09v6LQ9xq+oA0EMWLIbw4gnZY5Lfog+3CJJvMhtda+4qFzWfMbzwxMzdO4Ko6FDLn
doz6Vkf5Vkfn2kcszvSAu9kA1Vc3hr6HvXOc1rkeqiTde1auv3dIfciHfl6KLJ09MHombizTBEYO
8YrJj1j/zdEXJsxp4AZVLkSctUTGTVWYNCwqMz55DSu3aDH/e5YgUfq/n5BLFKNAa+3GTn2j1RPp
3xnfAAv9twuCYvL/Dm06jbYxO1Ox75V1BCE36+KA1GIj1fLfdkyWiMTcyy3pDvDmcORXeTr+aYh6
6YvsrVXe78Y2+69N+b/3KVkiDF10MXQ2xYVwYvXJRewZVgPoN9hAo1S6WySAa0/5WJ1PNh2Ulp87
vAN5a1M8prp4mOfxhqr+fq6Kjd209oiFTSMQHz3FBGLQ/oEgBm31LWEv+fjn63laW46FPQcuUMCQ
5bFjHDzdfvaFBImegvfuqXi3WG6/KjoUz18/7GNa/r8LJEv17dwfmE0ojEIxwD7mVrQnpZMnKSq1
UXRb27sLy04JLUF4gvRXNXknkDADpLmls/FhWf/18guzrievgGYANbGN5ojQgkBnmEjnuq5Bky7Z
Dw/TGHLg6cIhQIP71xO2sjpL9GFtepKwEXAOfEp2H3CmjyDzsLPzEPj9jzophLWzTVn//fpx/33f
IUsQogemWqeHmC/atMb8pwfyjENaCFA6aojdRgzJs8gUXoLIWyu2dTNZ2RRLbCKQwJYdpM4ICZJ9
UoNUUpy9YctA1wb/sKpPBmoZEH5aNMG1JyU2+gz1FFpZ9tT280Zmeu0BH79/foAKeM47qIUMo7rW
hPySQXUYrE0dpJUNHSzMH7njFI3JPsjeJnLfpKjcQ/dtOH693msvvzB+HxVkkOZN/GJbP3V/Y7oX
pTbc1trQi1McrCR5N4/GurjiZlJAyMw5dNU3gpC1wRdWDvzPB2/FnFxmftfMbZSpB9WV0deTsjbj
CzsfnDJDDim3LgVpH4VgQOwFxt8Y3Pm3yfU/3MgScYirfp2gaIIG/BRsUaGYxgZcooI/lCwlZWS6
oKhCvxD9CeA1Gg1N8UrHwvyjEKpHdk89dKKoaZcMrD93CDAuaMH29kU+Nz8VFw5KwqZwYiiAGRXV
fRfsEmVNSSSq3EQQjeDoUc4GdSOULHcobjk/P46XKOmLKa5koqK5HIZb1zIJMgU145EYNP8x1C0a
vbhbcLRzWJaIxiCpx1DngxdE6EB6k1x7XVj7vX5Sykd3S6mEinLVq3yneWb9YVbpqZ1EQ8Jtl1jA
KjSOp/I9Z27/5NgMmKoxKL1/iqJICDxoxl5M4ZtoUrWOPE18ME3P8hUKRMOPqWA+tGrLmu1oPoag
3cnOflLTMCsS5zL2A5gtGAGurlfDE2m7v5WbNtdZBr8V2Fk231d5CTUrwtP2Vwb0Z1hBlDLshXDx
qDKYTuCShIB5nnYHJ2nrh2TWBv/ufymmFXBpE3ojBt5fSpLBrxQjuYNGs9wFtu3943oM5PCWCm5y
CM4fIPNg7VNgfHeZVzrnHljAqKW6jUamZeTPjn8wirq3c+qOf4mFgsR11cGz1iP6vkNRe/IgEtKG
7lgPPyzu1K+dRad9YbuoYAxUR43Lyp0mmdjpKadRkMj82pmdDJhLPe0sLdS0L5PMzc9BO4zuCVwp
rYgsK7UheeYoSOCU8/jQAGTzPrk50XtXeX51sB2Li2iok+oKd1FzNiNhcjfbDXuVOTfQnWROcTJj
RtGJBeMIgpyiZdgrvQoqUTbYj91meqsnsCzuUs9v9sDCjBVEqal9ZCqg1zkrgodO574NbGClwgF1
w1M3ctGFYmQQ0+qYxVt0h1ltSLyqMWcKSVWwK9teFoN4WR/8ooiA93NPfd6p0MAN4JpAxufKMnTa
+ZlTHyqvSe75MIPIYfAGcCQmHZAmrOr2aCCoD0nZjB8oyKAhUdf2ySUoK/YXuX7rnaMb66UpShhO
Vje03yvatRDUcumxyT12B8L+QoYB+PWvCyNtf591hXkLFNjQfdNNL6jpuuXO7nK3i6auq/t9Q12z
7yfLO+DOMQFm5FnnWpHqJSl18Ax+MR069uge+oS1YSCb+T5tLHXqWgbRZ38Y48H3671oSf4iGpQn
oc1ZvyWDsk5DXVv7oBBPSF7Y57nlSkGOyh1/yFTjdQivd3PrkhCrTS7EiOIuD2xTHdEs5LENt7YS
pyxhzgmdy4JPjnVpObrGWQ9IL9ul2UML4S7Sbomsrrj9JYNwRcq276eph+gdyw5jnainQo8axJjW
Fu5y7RGLeIEVOdXwaTLmgHZgU5W7wOckSk21//p0WXvAx++f4gUWuG3O8r6PU99/T4MRBPfB7IWu
3CpXrdBIE38RMThuiv5MsKFfzC3pwuxuepl/Au0rr/NnfW/9cN6Ct+mpv++vkxv34euPWrmjLBmE
M8kgVZoHwcWWBtrtKkgA5iqNBXklFkh0NZot9vO1Jy3Cis6qiFQmCS5TMF6soICQnv4xF8mlyJot
cOnaEi2ii761aWZTJ7jkxblo3urqj7G2FNfXxl4EF2ROA9SMkNwAWc7ZYdles+TQAcP6rYVY4mK1
lHXms3GOrSn91RJcUdqeUBSrijc1bjHWrKRLyRIUS6nJe88HsB6RaLFLdIOe8e7ZbppXOtRxWelb
VkxPlM5daBFvCus6uytguuAX2coJrzicJX0vz7SStHOrGDWr/JhZ5bCrKr++7T0A7DPu20e7D7bY
mVciQrZwCoOfy7mrEYMXVjBeGw+R1MfHPX29ZmujLzyCYFldDwOFh7ffR/VYyz/fG/fjeZ88zWBS
Yam+SiAhyJwbyUi61zzfkvFe2chL4OzIk0JaczfEAe+VCRNc4EIFwaBrNDPPj9/7goWxWwxMh4Gb
6hg41+bcj+14tAzrfn9v9IWZWwloKBwbu5gNXn/H1TicIavef3P0haH3/0pNQWzqAiUcqJqK8QZg
ymz39auvTP4SPxtUCPMC7pex0AFUOuuEnU1Kpp0JvPl797cleLbKp2QqrDa5OFkW8Rwtwvm8S9uN
NM2K+S6JaT1XspoMrIy1gbo4rRHJiizzQ9PWv1KD8JVupt3X5mphvFM5Uz5nGidEcDScwSOZveDj
RjZzbfSP3z8Zma5cWtmiKmNUoaNpPrYdxS2o/VbJgCx5Z0kZzITZxRDr4kdADGgMfg2OjAa+cY/+
cAX/cRddAmZNq220rPApznUpdx5n1XNi+ZsayyuH9ZJ8ls69784NrumFrKMCpPUl2sQ0GDi3jGxt
9hcmLJ2cM9IOyUVMxbtT87Pf+U9ulv752szWpmdhwy3mJlUWTy60m9KrQRKkXSXfKGWvvPsSIgs8
BHc6gkJKLcnFZ9bPvHIvtVBbRc2Vyf9/IFlmNaXRSMDk/NUfYhyW5zKL2zHdyB2tmPASKcsyBLBl
mvFLW1Vg8dLFjW27Ie9J5Mh8bzXW07cWYYmVHWqNFLtPEc7OTERJ4zn3pHfyDQtbW4WP3z/Zr7RA
AlPX0xAjhNhBmGRXtH+YePv61deW4GNffRocKbDS8QvlxhZ1IJb4W/MGsfBbCeDV1w9YydcueWH7
1GMFt+DbkAbIo7FR/KFm+RiNNU0s5BjS/g55HtXvXGG2CERXjMJdHMpj47ttKZHwlN585G57R9rk
e+5oCYsdwNhSZ0DcANPNTKQ6EPROwxZvwNp7L4wZLNtF3yaI6i308c9D++YM2cZptjL0EhYrh6x2
jbTKuEGj3lVn5Rxt402ygT9c2aJLWGzVThMZ0ym4pMiTgEgr6ussnMZuYw+t2PESFYt8gSxBCBJc
nLb5p2V/tLjObaS5bAEYmP89gBNZgmMthqwLVMSCi+xsHMPFY91ORyPZhjNdsbQlPrZwwJFI+Ich
WI9Omu+Gj2wlitLjVp/42gMWppwKr7Yl8ZJL3v2ygJQ7QKgasorWjRJmq2S5ttD0f91FKlOVTR4W
mkD7dDLkpMhrO4mNFM3a6Au7RWpMu11qYXTPCt1uH0gO5MfG4GsWsDiIha2Qt0LT5wXVbhnOlfo1
0v7P105upe62BMkmiVtU9TQGF+TkZAgumSiQKOcitQRGp2Tf+hC6oCBQqOU3azpLtOyE3Brxg9qN
NfiJgxnxu/LojgX1BqDJXrG5f9U8Ph0M/tSWphigTFc0ljl2JsDtJs/lc10Ye4e0dRmhm1wdeoWw
A2yW1TOuu4Cc8kwcK8fmu86bgM52Z2WfClpN+6FyOoha2+C7+nrOV9ZzCbd1Am0ltu+4Maub3z4j
ogyTwg5+fz36ylZckrlWUpVJ0jT8kk2QUtA/8vHNMhtn7trYH79/mtpcJ1BxJpDKmsHQF+qa/2Kt
HzeYw++9+8IRVCPNaasQjvhAgvfzS9k+lf1GLXFtWywcwDhqUTYz4k3I0IcoXB/0gN4dsCrM7V5u
QWbXlnbhB4D3BBFdmiCo5cNzSUhMmnLjHFx7/4UXoGWPfnLt8oulrNeRz38dR/gknDt7uLKHpNyj
q3CLvm/FIf8rX/RpnVHMsNtqat0YrMZ3Tg9eh5TFli9uIae74dRWHvH/ILPwAzotCE7GITEgqsyS
sOIgbbMBWklyb/f1hlpZjyVgFoUWLwMdghuj9flQaXG0zdapuDb0xzp9mqPONj4gvzq4dEPLwJRk
8n1tq19fv/eKoS0hsqXM1eyldIib3Ib0kI9mVOFUv2tra6OuPWBhyTywweo34jiUY7pDBuLiC/ag
zRbMbG11Pybt0+SAZz/pbAasQzJXd1ZmRUmH+5dsbsjWE1bM4d/06acnNMShXU3ROJIEeQytKCjr
Te7OoO8vFLRud9CMcDe2qh38m4z8j7v8EiVbm9GjrWlNXGeds3fyxHuiyJafp0S2R6epur9qTLs3
GGj2PMwqOAqaZ6hhsRZKhajfvdY2iMEr1DrrMCCd9UPXZX7kWmcPUhX0ZUSGH2CzqT/lc5LdKRak
VywRQ+R3VRBDfTu9lq7LzhTNmTvScHNTCm++A7lOfsT5Xe8IGe0iZLxJD00/i31Q2fYfWXKxd5wZ
BdayAwMCb4f3AeWEORqtHHdiMZRPDhvR7gCNZhbPBUtCT9PhLrGy/J+aQIPv8FF92GVuN136LnMP
oO/O/07ca15kb9FDXefdK0fG5w4QBH1RsvfOJc3MvWX7aAvuiTbnacytPMzB9XUmVTLdloVpYlmq
5De3VHrgZZbuQJ+lT6k/Bk1oLNU9Me71Q9SWU1EegHodUdezq1hXjO5Iy4GqtYi+B/FC8moabf+y
kE1AJbbPH3yYShtCdUNEhnoiC2U+IGbKOQDaLSkpyt1siiXQ7AU0IPIUde2pm4cLvtokkWds0uwK
8IPsgXOawj6pLbAjQcdQeE2O+Q0S78pXvX0ZfV6FpQ8SrsFtCrr32yZlkcpld8jzADK1vqrqA0Gj
5n3jQmFyD/7Hvt65DorXdqKcIEJhtgy90ozPoLk0jxP683d+n9jYC6k8dK4YDoVU9aFtTHGxZDOe
Gy9PLzrPx/3k1PXeFQ3YZHTfgf/GQcEc4sUnpzXyQiBMfnaCwdkL3Xv36O7p33D9G6CqSIRzmv0A
UpSoXZ8Q7bCwb6iqQ+xWfq+J0g+cuj42jWO91jgtj7UOnANanGowb9bucdaZF1liDMJ8Nvq3F2Td
lQB84YWNQXVNOiF3OKTkLQhD5rekGeto7FCbsCc6HjIKSO7IgCXgyAxcN7L+ILb10ADaS/HHR1b0
TgYamnxJOVx1eNzB1XmyA26i3lGa4NLRgL8D2KzhACbRHOw3Y/NoMzSP+qmcReiidnCdqiZ4TbXd
HLyuzO+EtrrbJnNs9DTRJKpLLXd0tqoITcIQZaJ2/+JC4PJQJ5Pc1ySo9umQY9LJMO79DKNMCVRC
UqzEtSHUvmLKng6DywMs3cwObsaqPSU1lC1aL7mRqG6FGTghw45mzomLsv3hdioI3aqtr/IcFC09
sBtXXucG92ZK8mu7TXSk3Mx/I7M9RcS2yP3kiG5XCQK4SQsiuXvdVs6JNb59Iho7s7RHcyNGpDt0
yrJfBhCBI5h1kqMF/aJ9R93+xabzO5oZ6dmDZsRRzQq9O/3shg4x+toKUPMPqY0iPerK1clPtPsW
9IPZg922sMPG6uoQrB3uTYvwPCpmCeZ6PntsB7qev4Q5Iq5Ux387vGBhmkKsy+VoFj6InI8vVda/
JAZ9lL6bHjyvL0/e3BDgT6zJeynSKf1tyrSJ8rrS86ViTF2GwbMi17Ib9M2U5jEAjLGNOJ+SwyRo
dee4RftQDuVviznjgWR+8yCbQVx649PXqWQkj6pxQLNdVjV7KTi98b0KQAUqyR44jPSd4q8L4hkf
rq4Y/XCu0exPjG2FFVgldmnTvE+itM6KFOYFZJbiKW1GiDLqKnsHfGOkEeoW2U+uHeOeFARLb1IH
SIV6TiFc3HZV8zjbRXXmAXoMhT1VT+6EJO9+Yl5yrLQ3xQ6b1U866L6KcvQm37ChQuuL6/M/XpdZ
oLcsoM5V1/heApIDJYSOprH0Iu1b7JBDyOk05ROkqBhx4oB2SLCDRg+8An1BDlD3LtyDl/jpMRdV
24WqL/0uqvwsj1xXZccqYWDo9wV67lWHibQTe++0rAXyxYboRqrzqJ+oxPbl2W3qesGjMVb7OA1i
frZlExwJkGZXQaD1DkR6kICT/Xz0Al3JiFvJGOZU5a+myMiOgXviaBSk6ielxrifm/rZjC0Isjq8
fZWAdZfB6YSGcu+ZplQ+iLmB6KUk/a+0tpC4mMoqPVVddt/XwEZ2TjMcQYSHYzQzZNh1ZupBZj5Y
exoU6o1NNLuz2949gt9s2infHaPSAo1WSgZxjVJwD0GYLruaxTj+lm1T3wSWag95E4Bay6TAXw+F
W0So7NBry7Wt8wjynhO2BXZI4ImzSJ3qMAETuBeSsMjrpiE0Ffy2xDKB1X0SwcGmAXluhJjQNtwG
3v1QsgACo7y1fitkTa4lT8pbb5IfsBzX3OSTSF8qxwneclIVQHO05XXGJnYM+oDuJp3Iy2BjgMlI
Af/dDXfF2KlLZudoEm5w8D75FqhkB5a496JTMhTKqR5nkpoiSiFkofZcZslrHWj7AqlrtEm6ZXmk
QhSv1QRV3lR7gKrNTN1Vg88iPlGKLq9hDGVg2qOSeftco//rwIO2fHHn4h8FXj22G31/vnIbrJUv
x/EJkQRMPrHz/DyDj/DsArjkhtJWJYdy3wDgmgfXah4o7nHvRNes21dVzqLMaR+M395UOQ9rmPhY
wS2WtA317CbB2Usyat96ok7k3hk7fSh4Wr9wn3QXR1gwra6Gqp6fyC70u7xBW53OWQrBHxBrRYNF
x/Gg4B5PRIIvJuIdTl8z1E0SQgBQPBJh27tSu0C2FZX92JQOtPhAcQpzQ7aDylqHY+1V1t6aE3Zv
Gpvs4bbILrWn6S8JVLtHz7CWt/PYoOI+MQNSsgQlcI93v0HiLU2YilK/24ENoQ9mZ9TFyVZwKHwj
+HmTVt8+29wTPJSlIw7DMA7RiN0iQs2cpID6sZu+swQHAG3tv7Ii5nEeIbF8yZMhGMKuJBQUaZMH
LJjfeW0oiyY4WEmloyHwpmvqWsMRrhDIryYYz2NjsQiIRLcNm5EjjrJbK333LF7GtQPuOEHkNAJw
7DehhyjN2glG4RJn3z9nvj8cgXExtwjF+LPro6sZiXD0HFXDFKGLkvwGuqsEq5AER84ItukQpIP2
Hky35dHonMgoyBOT7aCsQaGt7gI0Geadpe+8NB8PWoKWA61gKFhBpWRfMlMe5jJvLoNgJYByNC1v
WZA1cQ4UxJM7Ah0ZosXGuqFW2kAMWRZw97S3nGfRCP/vYHnFT8IHHL++cdUFfNVBXAhUzG0iq9PY
+5DC7oP6TvtTdUw8Z3jqRtbdiwIHSKVLunOka/xQSFamuH5moLztJTFPUy0ARgSyrKrCCk1d7CJS
AKgl7O1ZSQFZ+q5wnH2dzOI2YAQaYjUTDvqOXAZXxKqJ7sGmar06tUkgawSSsL+pD3A71Z28AWYE
lbqcmf3kVwNwnXYhIqhmBxkwiTL568pZRW2XeD+GXoDtS+tpX7s+fewh/XRT9omThelsXID/0jb5
rYhveSc0cAEt4joTn+6Br+nrCD3c/cFi8lS00o2N46dIS7o5RDCTtIwtVjMdMV2Sg8k5B1DQcfSd
EqO3SyfclVnQmd2kBgBV+TibqJiMLaOaCgQzWuf1IxnSfD9II2+Nnvwh7A1AgaFoXX0/id4cwD2N
hBl0S4s3IJQs/Nmh78EyqoMNkHJvK4WgqekQ33cSaZhq0k4kQD586XDGiqiUAzxcrvuaRS5LmocK
km112E144wZx2rl2Ca6XeZmeU18maPIfcMMZ++QMNmRrDHllkb22HXFWuoAImlfX1+Beyi+YXjvS
PbcPoydaAGzs4qbTTXIcFJOhsnM0FIFhUV51NijzNe/FKeMdvfYQkf6YGIj9zsFsdQdL5M29DLiz
V+nArgoP5wUQFfOdDwKAu5p2A5Sc2wFaV6SYbgMymC7SqphPucwZQaUcUFyLZfKZmJZGvm2le4lj
99mqenbt0rZKQ9k08ljw0jvQfJhwtiMECUGYnESd83+cXUlz2zi3/UWs4gQOWw6SLNmyE9sdJxtW
hg4AggNIAiCJX/+OepWPL7KqvOmqTqcpiSSAe889A6n3VcfcY4jQ+v0cpuNnlzr9N4si+9Bb2p8M
0jngtqJEUzR11RAo6cXQF6K3LCewmf1KyRi/DRJMZRCN+zpDHB7rYJOAtq4PPPeU0ib+KeZOTBBY
iSlnDRiNqO3YfcJHWjqIEL+QnzyZ5twq/IGY6Ksb2fYeyRf0X3Bk3R0X1bBvbOvtw6XxCxHrsCAW
DwnAKntaamXrcobYcMd9BxTQqOd7uHyS+3RtG6ybxofSVVN0nY13pC4ZeA5FQ//KJjH8WJw6/Nom
nHzH91/qvEmkD3cK0Lwdz3FAGvXbL6Ogrsl8oAW7oR904btdeggFUW+R9MI7Z5D2ZXQXBGDYdc70
OCkdo63zFliEs7b73AeokxApUMN4deKuSXPfqWTBonrdDSywIDoL7/KletsXaPGQ/MtS2R60zzUG
867/5o5DegLZY052NKH9/RjPU6lWOIjmo6IjhrtOzb/2jU7EfjA9uhg+S3RdwVgwOYwl5wHC50Do
RfuemjyNuYvCVbf/NHwavictKtLSXwWJH7ls2/HZ5+A8fWWYkyH0GA0zz912sP+AiOCf2r72D7FN
hywdsc93IyXYSsIFsMlz1CdVuWiflDJsJS/6tPPuKt9TcMzHTRAwQ5vlD8wiuszvtHojcR0WoCCH
d6jEJpnDgXZ4qU0Nc1PirAPJYkx0XkHfJaygmgQAQ/rUO4LfDc4tszY6TKbFjkDRju5UWv30obR5
Qq0yZrDyi/xicSh0gwNvlrCg1UGjP+ieQKmfZW7DJO5A9R6GuUx7Dn+qSgqeO4C0/q1miehB3aco
bNe226eIac7gadVmSaCm17hqGX6bn94Fjp1/0CQxe5g+iNzgJn7209V9GZqoKpQKA2xCUdCdOmA/
mW6hpMvgtzXdGaW68yqiuhxFJ3aggTlvujXLMUWNdmzAfL+H4jFsss7t3d08J3WhW8UPc+K0+3gg
4qE3HpAWAPUWrOgw3IcB9Btrao8W1XYGAAhjSNrbc4PeqAgQi4w0HyhsDqGztngb0RcJ0MG69qFN
26iMaDPuHWc2GVMR31URXx4Wvc4HvMBx7lnTl2lF2gfZdBStQJzup3A0WYxO9uvQeDVquVXs/NaT
T9UcKzxfW7cl9uznnqJV8lMxP8dilehZdHgIK73mlVDJrmv75HFMK/9O+1WFNDobVkVQq6WUbayO
CZawQrWs0u8rwTLNBqmTe+lU6aEbtX6wCShWgzL8hS+d/Y7ysXmrHWPytsMRXmh4C6I+Mc1y9hqn
s6jAAWNwHUWPrdD1vaOn8R4mtwtOaMXYzqIx/aS7Sf+bzpA8wTkJnoociSE6M+isC6dPXZVDoo1d
eUCLNMWJV2IjBhu9eag8A+Srq5Ew37QAuZCfBjUDb8vKbUAijsCTwORIhCfY1AaFoanZkTqJADIG
/BXx7BrTxHpGo7L09M1NWv4Jq4lmcIri97EIadFbEqLWXHXpX9qyrEOAyZKBFlHBwL/3jxPcLBmm
bmNvckR50a+oodwSpLz4OK3LcEzrpX8YHXjxDt0ozyA6z59ix6f7gfj+aYyZvBeBaH9AdZHuNDLg
9l4QhW0210u1B46IoJCl87PAbeav3hqs+ziqZpFh36rPOrXuqfa86XPEJvKKJECvaGgLg16N7Owj
CkH3TjoG3z82w960gFlHZ43uAdz7x6hZSZ6gA8KB7+pDNcQwXq5rFucdxewQJwUcFVvpRL/SpcbJ
WXUtDja/H32oagcvOcxtlRxaiYwjWIGZtKyUBDl8pEkNDCQWfXLp6pSBXKJLS6aX5f7i0bJPmnl9
SIepQUDSbH9PY8j2ljHvnFDYKWax75t7pEeFnzsYr5yg08ZoXzgVatLKmZH4hx6pyyfIyb4B+Qv/
9TpwegGmQRdSkYA8Oj5Gos48xXFGSAzKgQGe8Q1Wr/zZSE+RJyGRJVIQj45RLqNZ/46Tpn4BLhY/
LHQK5yLxefcoVLzseGPrx84yD7oJSZ4ueT84MIX8TXUqPicDUwVUNZixeiB8lIlJxlKEzVC68yzy
1U3d+8CXiIXq/WHXN62/k7xHK+QtGApE6ZB8qSY+QupZ908VNtIyAR3loCdJfzV1GB/7ySRni4Cw
fRUFw13QDd2Lr4cE9QQmOm8+A17aom8voQYKDioS414a7t7rxF2g7WXRmrEUs+wEx/FvJ/QrkjXr
GMkCBHH/qVqS9uBqjopt7dDBZ27IIJhoW5Diae14RzaCqAxlCmJIcFMfFtj36Ix1DDqsXib0PDop
w4CDTztUhAiR7mRlCjqlAXq4ASyGWtrPNmgbUPlJgGExHLn8feDWvNpHoxE/E9RQx6Rp4xCyiGS9
lxagWD7NUbS7hH3gDGzt934ZBVzzVDTujSH+P9W8yNJqX8+F1FOSR1j1n80CeamZO/e727G1uHyd
3LHYapBG7CJZ1/cPkNCIh2qOTHHxP/8llPPbdUezM0wh2hHOjzsnhV6rM6v/dRyIfAzksn7TQQ1k
NkmncjJMvvYoMsqupaJwWV/gECvgXpDOh2Sdnf0CjVN4MHPv/xMNsKeGI46WkKsIF3isguIoQxQV
EHmCccAr/AenjDoUYeswwy37uUFUmpPqnSIaoSwRWrt14T3iXJvEvmim0kw4xP3hGpve+TAU/tTp
cbwHdAHLp9UkO7Ri6UFXqM8kB5gucI7t+1YnpQfnhiNDlzfDZl2Ge8Lafm+s98PGVfy5d5oEpx9+
jaBA6+CyaH+ksaYP8Bd2TgJby4s7cifXtI1w7FX63MP6vJgwZsxSq1AJ9LKYI7RBtktMziJArl4d
y68YCNcPToDtOljokgfDGp98mHmVgxL8e9d4wBYw0HiQosU+L0DYwhPkyM5aMU+ZcuDFXWkqjkIl
bYLP2BiqnYW0GLVr0D0ka0VQ9aIOfPYdCgocCqd9Lzp718wuydGKofNY6gklNnDwYK38PdeKPMNQ
ui5QdeBY1SsvWeUsNFNOnOaYfgxnaKHab1ZMiLeCLC1f06aF/blFQURnUQYL3Lt8eYHvh+VL6sUg
dqeuwJXX9svSs+lxbaX3AnfVL2Z04J8wUvplVv7vxXVgMTOYlhRQGA0FvExIgRH/72Dt5l/KpwDk
lhlaF7iPlmIWbC3DGDtPBsAdskQbukB603jaJU2avNm+tS9yZS3Na41kFz0EdZrVUbqULIh4Bg+B
uGwZtss4BgwNvZm9M8JZ7ikIlZ9DumL5KyU+C8MG6PgQGqJRpZQ4xroHVyXVIx/H/itUchbGukG3
H2HqlIeaN4WROAkHI23WoipBcAaK912MiIQdWwH9oeAU5wVlYFpEMQUlsYqdMhyDdCeF7+NfV32I
wiUtUIkmZRwhELluwwQJH2vwRvi8lI3t03sR2raMbKU/jfPYwXmmFwBZHHqQg0rP4FxMpQ5QYguY
wBQoV/W+UgMOcENjlVXIZfsHNSE5R7XwfmvERwFtRQLcbMkKcTpNu9x1hzWnZP7BKPq3rFcNefWY
+4yktmYqx07o36kD1Z7vrsMOQjx5Vj4Q+zqq5ZdwZYgztHotyZC0RTRNl9cL3QlCOGjBW5Hko+vC
193BGRV2nH9rIvy91W/CnWAush3nUem7dK36fVBh+OQAT/rKeegeqMPMDjNvNEp0lOy+mglD9tjI
MpZACxMn6iv2IAAFVY9b2Er10oiU7JAw4BxoGJFP0P8E+CEx5i6QdnuQOK1ASPcLpgCXbVsuyMGr
Xf8n6H7emzNV3iMkdd6+d3wvq7SJj8xiUMPbODj5NfBoTI9g9+PDTmZZMeZE5NJbE0lboNLBVU0v
dp0D5dwkZnnn+3Gct8C29zD/mYvUcJUvTt8WVZvoA/Pw1i8dIIJsRR3+OXGk2LuaVadl7mfoYG13
7AVaSVLP6V0VWlTSqhYvsJv6gRFMV85Q6ZapCilgeCCmzszd/WKRxQl6rRizEJXVGW+oV9QoRO6Q
DymgI4rWY6UvHv6Y0RWrQn/aVrXGWxyap5F2Zo/6IomxtsOhgPawqQtUVrCZkiM7VCNXRxNi2to9
duCuxxkdEghdAf3nQzevXqZJFx895IMh6cpwgpHlRJ5AU+YM6t6egAE6T78kgP5H5H2P5pkBYKUZ
T3z/cVkNFqbLpNyFwuu+e+EanhCJ6D36jeLHKY6SKJ+1wKSK1ypG9nDiNPgGCgc2QOCh4dniGczO
pAaayWjX5qT12iDrUZ+UQhLvLUkN7J1bGyoozYZo183WL+IGIXwtw45oqkpGO6eTExRwTrMDUb8u
+GKaQqI8/DJPloBGNaT1d44oS4QDu7INygU99k/IZXpbNsw1p7T2+TEKouibVKI70rhbfiqMuKYs
ol30EI/Ue0oZikogld6DP/WXLD1WZ2j0HziP6UNq+uHBTPi/swSDM1J02CPHIsS0+wTZHN13ymva
MqDddAimCdUOZlT13eiIuuSTYHeLlPbbxFa95E03wgS89+bvBiEXXxYWLed5oOHOaSJ/j8lUlIWw
7XwYGjOe22BuTxH3w2dkwDlu0elZl3GLJgLLXe2Hbkrvm7pdPy1WpSWh67r3ehZBizG0ACwnJiBP
VujPsTsBokXSmdQN9PzpzMq4WUP0s25Ac6aV+a4dyLUXJDS6AMYWrIs07Kpv4SSDEmYSdB8HNd/V
UaI+tR4xZQ+8JI/1So8A0LtPCHTycg0/jR2F181zTOnyEsMMdu96Sf0gfyaeo1/A8F+ijE3+CA2E
DGR/1tOidVbj9ctDaGuRAAgs8o2sFV4dHYv72Bcxvu5a7TzPX+9FLdC9uXokZzcy8gfG3pB/+4Ef
fUWho8IM4vvAFMqPFctrKgB1TM7Y3AMSJ/W9q1gPNpPVGCAjFe8TGwZgBhEJonIWnmhKXhls/SqA
dWeg5/WAUEz6Vg3E2VUSwvKdmVvnfvGxbjKv87pv8NPQv7vGRSrl0pHqC3ofgfRH6t2ReGAQDI1t
uYISgH7IhiuGzqFacpkkl8k85MyIaobvQRosj1WKbw/hNR8ystb2IZmI/cWZ4+S9ME5pPMgC886t
l0ex+vaz5y7sW5J0dm8Tu/gZ4gebfIXwX2CX4Po8QN53WgP2NbFIR1lS0vyr9SSOgJj0K2TnJFcB
rGFy1cevgSLzm+Qd3o+1n37PWHevEjP+YD+4Qh0g/a8gexbxYwp9+kMbjuC9wJPut7u4AlK6Ru4c
ju8HHopwMuD0F23d3BCaTcMcB+jT18ZDl9ra8wj/Qmw6OAULzUHW2TdOwKBEFzGKssp13ZKQFnrz
IGjlS6pRTmcaNghuydOhQ9Q0c9WOTRigpDZWpULXd9Qr5GWZqJ30F8KH2+dGQUiSqUkNny2sOye0
4Mh6zLtQO4isZutBeW6SXwJXn1pB0Ai3gAB+xlpI76hW7YKlN0zlig4Cg15kmnYZDBgQ2kexn4Ly
4eGIlHWLgRfoOWkOJIt+siE6X26C9V5hFPFVIGvmJR7C5gFFk/rcxGtzGFbRFqrDmCKZbAxwZ/T3
KkE/PeP5PHWdh9QK5jZ5QgL6aVir+Sme54dI9v+yqfPOAyFDMQqDSXjjif2ITiVzEdlULj3e0qye
hChIwL3fM4b8d/CVGh8tDsaCCNXuAQf3sPOb09PKLZrsJCKlA5sT5AGRCbhO1P/GaqufPER874aK
zE/+bPkdIJ34ycfwIx91zYph6IEd+KMCRq6XqsTEaD2sHDqIGU3pP2ESNY/ga85w+CP8CWMeBjeu
ERMtjds2GDsj/Qc0iCnopvtx8sNPQUDD3+it+4NsRzWBlTIjpEDDcyQL/Mr/NHt+vbvMoBH1NAso
bH30IJiIxsBtwanJvYU3pevg3awVECj4cskHrwccrhkwnQKqw+qAd7o+9dFId0OApMesEYgvhSBh
REnfxWPll5Rl0xmoBxs7SLg1+uJjjIEe5ks4dWGoH+QhC5Yzxh86mymS9lxUr3NuSNP+6GDaszaV
3MOvKCp7WKbfIGFe47VtSJgiFkMTJxe/qBbUmbZzyQ4kg/vaWRK0jtXHaLDeRk0RtlXQMjA3ThFg
wxbyKPQIAO0b8fIhduHWqnCcPPSb6QCraDiWsMxpkx7sKT/5zcSalu9/xhV65NatcLWgfvUGxkNG
oBv6hB33/ete00dvrQrRUggvWWCbNtTqWCuBNrRm+WVAyhtZ1Hw4LnUAAMjsAxDFPBbdjSDUOfIG
M/Pa77q8GX/wDlM6WWxuBPTq9nWMnyWo4u//sCuMzK2DYUsTdG1Q/5zCBhOTIdPOrwgqgvcvfuW9
dTd8TGBkSBcTEJyqFXo4b8wdIrBun+f4Brv62rffsKulg4NhppyezCrQUh64kYAvkw9+ff9/b7r2
MNxWGB6fLCZ9IfWrAl3pjkSYjbtud8ui/dpN2izuNfWsdCmjJxAdUeuc3UAequni5WlvbB/XXp7N
wqbpGGo81PkkfJnT8Bdcior3H/Bfr4wi7qLv+OO1BO4KXyWj0qNbt/s+EKW7jDd2o7/q4HDpy5//
ceneV6BBUXLphoYz2If/TjQk2bi0aIX9Mc3XxHxxLL21Dv76FPBxG161JyfM8SqrTpGHDIon34MH
Uv25H50bbN5rd2qzgBW6ktSJxvCECYd6oEOfnrwh4T8+9hwu6+OPm6XHuQcRcIBWx9RHoZPHBoDW
xy59+UF/XHoBFY1jmpXCJjmpslqWThffsuX66/LFTd8s3xUt7mIDsPH7BCQTL5gPME7SpSvap/e/
/LUP2KzgRhmAepiJn2B2dYaxlEEadfAvd8Ov71//rzom/IDN2h3TjizVtLQgnK+smKs+eKTupaSI
Ei/Yx43UnzTmCJ96K5MHiwhj9ZGtCR+8WdIR9SZjI0hWklVDh+o75xmFRy7mSx8cjt6Nh//f2f//
GOiwDd0s8ImiEgtTqLFBcN0zkFH8ZngEoQ415fJjaeXJC8lz1evD4Fl+Y1P5z2Hobx+6Wfo08Drf
CZrulMZLcHa8FJUkeH22APQPWCahsmRgvuwaRxPk36S8IH7MdpOqq2z2QwceUkt4qEcYAzakqndG
cv0IMiPZY9IdGvTfCygFDAhS5sSB/A3wvs5I3Yz1galpYSAQrfbBVxI2bU2vDjL1xjO3yfKArB3x
NPEq2IfKm+6nRC3PfOLoKkbVhABOkIeqOF5i5M7a9oVrjSwBwKUJkAPZoTDoMZi+d+N6/RSOTYps
sYXuqiWK9mmVxHWG8Ry4R8nI+T9VMLyCfu3sW+EFP1ugawfMO5u9HEd9p8P4wjRO/JMHCcjJVJEt
hmBe4fRW++cV+V5l7UzBvqU0KIUNa9CDLMbrqUMwVZ3V8rBW4Fuz6VJFNk30VEeh2fUDQau0JCpG
77aKfi+WuN7FZA3uQTh1bx0aVxbl1hwyQagKhhFOegwwGoXNGlJFP2P931gZVzbaZLPRGpeaZJgt
VgZgzru0BWloMOGtKPdr3/3y53/shqNem2Qk2A0To2F2imkSANkUCNf7+8m1y282W8eREomrnj2B
cfpk7QIirauy1f+QySKW82bDNR4NMG7G1/fWDqEXVdH0Z17HNxbutW+/2W3dCYhwrVHuVRjBeoeJ
xxiLrDdujRdce7KbzbYS1q0bv6+OViIfB6ChfpzNuksxST7FXWvgsxhGYJs4QaHS8CdvZftjbvH3
HXhN78Z5DV7DkQXFwi6oUgr9YAmmGd11nDaYkkv+2mgMDF2nGe8xvgHfsKNr9CkNQOccIh4/Yg41
7UOmvH3lKQmncrbeUZeBGFePHPwn7L4vLq2SHVqA5dPoqu/Ma7kGccbMTw0MpHdJr5uvacTnI1DJ
CrhvHz4vKVZWn8BtHiMVdJIgeD/GtvJpPqmlOYUJT0DbchFZNmsEugaGZVUo7F47Sp8qCzf7xqFr
qWrPOUYGI3EAdkgGhh7iO8Aj8520TXfs/OViSal6jOBV9Ma4F71OjpofF1fZc9RSe4GeiQBS29gd
ApWaV2+U6jyvMOtr4lZDnuItX3QTB28m9fqzs2oA42Bq1vdryslR8ykEEMC971XXTF+TMLRdUY2u
l4fW7/awliKfYwzbjo4fLmdTOdUROMiP1kbggq+JD8+7ueeHaDLLP0PkJPduShCjbgVIjb4HZgUW
GQeAFIKjLEldinptIK6AmRuX7pJxsINeLsqqk9KDB/I0RlHZ4iwkY9wH8T9a0ODrqvsForrzHNSe
PE0+D785RA0/PFYtO9gRmXteCbBrIRW+D+sJFBWIbu4gmADI5IFAMzLvlVcOwqy9JGT3TaynHBjj
kAV6EC+OhK2ogh3ih9J3sFg3Z3xlVAinLzi5Ts69WfXZTZ373jM3FuuVgnfrWWrMivIhddNjpL+D
g57DrjJronM731ywl2X/l2N8ayDYRCAoo7NPjsu8HCMUkhl8+EH/Cn5Dl2Iy6yOgGhwkRKJM6tn1
0y9LWqucxx/yAYEp+aakN5gJ+Rj5J0eovy5jKK/SdzcN4a9sRtss9TYwoKLBJuMYAwyCKwFlt8w4
rtSU8eaIIStxbF2HMN6T45OsJl0gEuXFGoqXDYjJoPpShfWdB9HQ+4fOtZ9y+fM/zjQiau5OASCA
GNY+u6WFcwpkhf6N5vPvyAkew+bMgWKtHb3JQwNBFnKiq1avYPmxF8SYWPD7xi48uKACPHIL+CHs
BlVAugU4EzKdB1GFsC+l3N5wwLr20m9OqDaRyZjIOD3Oy6sHHnwfcnhKfNa3Ai2uNK3x5oiKopqJ
SndYVKACFXGq4aUK9jhmC7WfAVBsfjhjMN5ZPzH2xrl45dDdxnI3NXq/ekxgJZKcQ/8hVFMOlOJG
/X/lfm29B/t1WkJnAQbqueOXBHaplLGTP9SvbTjfeCRXvv/WeJDAbzCZG9RrojL5HIanmsh/ppZ9
sFPaugqufkt8OMzFx3QS4FVJN1q/EMbHFzAHVjdX0FF+8GZtK0+uZAq0GgyuoM76CvPOeMxI2BXx
/PL+Sv2r+hj5B5utoXaYXEiLrg9Z6Rlp56x1DRj3iFlwMvzHG2/UtU/Z7gcEGoW286CR9/ofqFoe
4EE97FJ3ftNCY+YZ6N37P+fao9/sDNgOpF4ZDU4JsHIEj7Tgyw9tjlS27x/7gM1yR4QRmg1HWESZ
w9IBWowBgxhyAxK+tjY2az1cZwSUuXjcAXC7xvjZnHyn5N449MZzuHZ7Nue/9lLkfTYTBhCU3LkU
HJBVwpqT3wqrv/IDto6D1mECjje4/bblYZ4OZniAbQH4vH0/7Vt3qsr3n8K1z9m087FAVDNm+OjI
gjfQzuEtbjGD5fvA+ff9D7hyo8jmoEe+5cwmXtvTzNCVQUPyM6Xkra7jD/6Ayw/744BEOhnsCqif
HvGPrId3omN+tyMre3vjB/znQvOXUolcftkfn4BBJbFw7a5PEfrszzbyhydAnqDhMB8W2pjSH6P5
Yl4cRhSTrIEL4PSEl1wHVQG1j7MfnYTsx6EhexaL6L6pEvngeBPPk8CDRtmgbs5sTTGO7ah3qHyr
8n6Ad4QdnangIIWd1wUcp1bT9AtOKB9U8IkFN7xxrj2fzYYSUqEwwYPrAwhVv/vYsCKAffgSkbuP
Pf/NPhJMPU0RU7mcaBgM+zaG7t0Fhe8QBE71sbVINjsJeCh2IR5JwEt2dkxdpMqcvsEVTBfv/4Yr
my7Z7CZi5TPM7/EB0O/pw0q66kzH8NU0tc4GiofbQXr2sW2RbDaWDmJEQy02ltk+sPBHD/3NCuHA
h37I1gMRnhEgcSJ64CRHkH39lSFABXzd9NRU3xj9kJmRm26dEA3uVGImbL545EleJeKkanILgLzy
vm5tENd6ndCKWxh8MGHRnI5fBQ/GEgL+8v17dGVH3PofygCSjRF02JNmzZfKLI8NjHSsolCqdeGt
W3TljdpGhSMPQAiL1PlTlJ5rf4ZWb82Ee/b048rj/fs/5LKC/7JvbcPCEdGbRpOO/JMU0IarEcLF
hfr/vH/x/yI5/3b1zboGHAmsk8BTKoji4TAGkyhEqGHWMSmyHtpVGOQ48PG1AQsdimv05XYa5BOA
cPnvOki6w9wOWh8dcsijPQIQYYYgHwR0BuKPp+lhpl4sd0MIlzymYuha3//i196fzWZRuXOdGOhB
TwZYtGdgvwdaWfPy/sWvtBhbQ0VLYIQNcml9UokKv7l9Y74hZdt5DcyIZAloppoO2s5u+OnCwP/W
or72izY7RiPVCgE5llsCV5eZ/Wo8sB/G5/d/0ZWLb60WRYA6xyhMgYJ4OdIqfmuEvnMZu7GzXlls
W69FN+iXNm5IfPTjZ919geNiacB0bK268QFXFsHWbRHDhlZ0xltPwayR5QWVZWAApnzs5mxqjzlJ
WUzg5XNkETiDJPlnjl0E1nrNjfb82t25PJQ/Kg8jK2ubDnfHqQ14nZ9iXYHR/rvpP7///a9d/3LT
/rh+VIPbCOk+Erb4fQXtb9A82+ixQ9rz+9e/sssFmz2CT1HbOUD6j3FnoLJZ4nsEtTAwmZsz2LLP
Vdt+hGrgpts08nFFrEzv9MkRPhguMmXifeDNHbx7phu7xrXXaFMBgEU01AEkTifdwnZLPAEI++A7
tFm9vo/J1hSgDaI+8fMptXfS6wQw0w/RMFzIGP/3IUPMw+uBYqzAsFG8tAgzy6WM1sPSKLl7/zlf
2SS29oqkBs2gXi+3n0xnOM58l3XzHcrlG5e/8hptzRG7mdmRMdx8pZL0YOegL7TT+Blj03KUvgbn
m4w/3v8pV5bE/7NK5GkbwNvFntLu0aMIcenuE5Ajx+YW5HHtXm3WNLx+JnhjXXa8sM9a1ucqSWAS
c6uwuHb5zZKuWDdEtbcAH1BxPmEGpghSmOwt+OHa7dms6HYecYCHAGzkPOSNDWiBEmCPAeSZC35j
V7qy1v4L8vpjV7LER7Hl8vU0+rEHUoPpwTm9ZZx67f5sFjJKinGq/Igc4ebk5yyRJTh6HAFP1QcP
ha1RohdpL5CIETqq1BR6lXeRWAvQ0j/Wr21NEonrJk43hd2JqgDGRfDdsF1J9AevvoEDKmVMXE0G
IDOwOegcSYeKDZprFoPv+f4Ku/J4//No/ePx8kGn1IZed4I5LnLvdzWGQR+78uWl/ePKK/zdLcQN
8kQNQjUTFcDLx7l1Fl/72pt122B4F0M11Z2gFoFo49XRP9//1ldqxm1iuOCkgTsFx/viqouo+rzA
Og+GEQb04bUIqtbPPdYd3v+wK6//f3OAP24RXJ8ol6IZTpQjxoldJPEwH3MKdwpvIG/+ZSv4S2Pg
+f/7FDzgPB6Cd1cIo1W9i9qYZZxPVdZh1vc8poocIAW5pPElwSe6sODYz9G40xLWvzSiaQmDPbOb
ExehVoTK5C4CIFw0xMckt2JMQgvOujfs/D4csqAGQ+VLi8k06cv7d+jKDreNJifNuC6OSdYTM19G
CLywgjPI+yF/YzdqiWvPYHPiqzjqFVxj6tPqBj8d6VXHySdOMTahKt//DdeYQVs2LwzYBozRQ5yY
gN/yuqshTse4YDdMuoHEOYVaw5mbMp1bfqTe6kH9CL/P9z/8ykLZsnx1BYf8IDTDxWsZFhsyYGUT
turGzbt29UuN8McLDNENx8ImwwkcjzyRw7faCd/e/+JXnou72T7mNDHMrQNyhEfkLvThc2nnXyHs
Dj52+cvH/vHNvRWhcOEUk2PQG4UTH2J/uEQWdrpVo155c7eE3ko5nRng8nDCWK6pIHgOvyApMl+r
r+//gGvXvyz4P37ACJE7LB/UcEJqT4+sPdiHklF2IE8NyS6WtxJkr33MZv+I3MGMTDnkKCCGjJus
EhSOKve8lzcOoGvPeVMCKGs43BoV6otqysbujI6q5rfKu2vv52Zxk9RRUyMEfOsBpq/LlNfVdOMF
+vtBkWz5vMlMFjiuiR7P148gHAI3Q3uRrDPHiexhneb/4+zMluPktSj8RFQxCAG30DOe7dhJbqg4
/oOYxCQB4unP6lw5Oqap6luXC1pCe2tae32obg6S6WkQxbyCQvi6Nb6u820N1G74XRCccstLHkya
sK1VjMFKg75e14Of9O+AcmQiDbsHSy6YurCxnU3iPkPHioorOMDNa0qNpTZoYZ2gasycHZecQIyg
ELmjdIL29sp6aenhWlA7HXyAYIZGkMIfiRH8Nxv+x+VoW+qc8xs/RVsAClFTwtUurlzHuMMZ9wHn
FmYEQS5KS5P+saLlyppgqQ1aXAdZlWG+nhucRQ63uSOPo+HvLjdi6dFaLJfm6JAgb+rYAawQgBE7
gWNIsbn88K/j2Nf1vbJtYQQJ/N4Jzn0UdWmBq25pzXsVVkb55/I7vk5GkNz8+xX6AFtniM2Sk4Vt
swNmE6xXQlhFhOla4c3CG3QRLy04r0VjWDGjBmDfTiQy++SjUsvL3y+34WvNCqoV/20Dw2Ha7E4T
6rC7AVqYnlRISqMZcQVFj1ta8Jgyf8Nz4T0RVyH2TFQ7//tKQwkK7+mkioE1ZkE0gRiL0pKxmq77
9P65Mz8FB2Pl2bzOA/sQvta8RRVYCjflh8v9tTBofS2mDQvVszDs6+LBLm5yO9/C8ur3dY8+v/LT
75YB8jWuQKF3cFCe570qvnIAtvSbtRjOsBOv8ha7Qgv1yP5016bfLv/ipeGpRfA0DoDA5iU92QN9
rTqIMeEjEsJ5BweSY7e2Z176+dqU7MIcIKtRoxjDwDKiGYq1RsdbOxJZergWwySYgJKE4UHcpzBg
YgbsG3K+vdw9C7GlC/Vq1/FLaeAEFevtaIY9BCkgCufmDZfOHVbbG2n3uyal+8uvW0h5umpvaAqS
Gy0u05vm1k+sMHX+FKvatqWHa0EbJB7EHfAMiFvFQfj1Is+pQ2O8ch7WRXlGA79cs/ar2HXQJbwE
hjAHTfxyxywMU12XRxSIyLzH2t2CZSJ8ApX1x+1fLVSYX/d8LXBzlJTZldnVEKvc1VDgo6qk8J9M
eV3K0WV4ShEKm4m+jlG9kaFY2PtwnbUaoaWu0SK4cl1nNkmOOTiHO1Tu9nLLbJQS+DLzdxmkCJd7
6O8G+f/3/b4ur6uybMq5CYeFnrfYI1RyGMNshBEByXy+H+GqAhyqGmOjtu0dJRZskK0qn0PPMPPN
5d+wEOm63E5K2MUKhORJGNVTbqtdV4uXqx6ti+1KNthdQXFzjlp+HhrZGMF+lq+MroWVvS6zIyAT
ARQL5aPKUIUCw+qazA/Z9IOqZ/jXo+SlXRvHCzGuC+7KTEzChf77BL+/KRIBNyMTPrNhg2u+lcYs
jDcd3lvOY2mayianAIr1zISfsQ9X2f7F4U+XP8VSG85//zSJZrRBmX2NKakkNFTp29xlG2tcU/gu
fQst0mFZB1dbIrDuzm1U4iur3zHu+YeyJO3Z5AIFDLCcyo5lX3of1zVIm7xHCTMB+ArTU0O2Y5qE
87n4fRo3l5++1CAt/t2uSNSUUHIySn6rTAJedPqqpgKiwXw7GCwNZS+tlZctfRttIs/a1EBVDI7X
SYlaqWxM73Ivu7HyNIsut2bpBdpkjkMtWQYeWnMut8Iq7cbsu1PjXJlBdNndJEZ46NlY7zu1uYUr
FqotisNVv1wH/MIgfLRGn7cwuHRC1GZEUj0H7rgSdQv9osvs/JZnufRnRB0qZ2xcmeQcbtzFyqHu
Qky7579/CjlPzKKpSmxz2zMQ7UkG/9ny1OdrP37p8VpEKx+1ym6AH2/nx6onj7QdQ0WPtVm9XNf3
5N/fP1miQ60pIGWdKfeU0leVY10D+9bj5eefn/PF3OdqEVzDEYvA2dXC5AbTRji9NuHZzPzyw5c+
rRbAdZ3D4swEVM1j5X01Oyh4AsataldXCH+vGr76+VrUKsPv+6BkPKZTChsiqBnvHF/MUT1jkuiJ
E4S9T4OYevAFbmc7/QYrCpQxw1rkxvOq6p6KHs63FqQhV45mLcph14h7CswdsWkMKAb9GAtYjkBO
fblDF4abroLz4IRsYi8AlFkGww4cTPiTiJqJoHbdXWnAwoDQJXA+qWyapgGJhTtHGRiDzVqGXfrx
2irdnSkruhY/ntJNRX60xXs3vtfJlV2jBToOGIeqMGuY+9N30n2r7T6c26fCvepuwNdlb7znftom
CY3PRoshiKdnn9F0JcEu9YwW5C7ve8Hsc8+MVSiTGwOn69L/1brDSpQvBCLRohxxgHp7J8cMCjBy
QZwIpXYAla4MmfMH/CIIdc4vuhplhq1C1XDd30P29g6vZBAPAyvYmRRXmYkUK9l8YUWgq9TMbqRG
Z3duHFhT2IMP7nQvrl2Eg11FJPsF3+KVJi11mBbGbQeSy4gTidit/QMgKf4O2tMNkTBivBzJC2Gm
q9P8osynlqElsGeFwvGZZd8vP3jhY+i6tEaVKfOoTePBZ/0xqNtqU6lKbeeyLcPAhX84gITFSisW
Bq6uUVPooQkGZySuVe3C6In9nhoToBfvzizg7Xe5RUsv0SK7q8oKzlW9G7dVAh89mAU+ZZUPfctK
jy0MKp0IDHbbnAi37mJ/ngM4jhfjj5yPCcoi2gHwIVj6wUnTLw5sZsHKrnlheP2tRf60KoFXLzWx
HfPixhBhX9NDgotNEL9WcuHCLaqvy9f8wumK0fBI7CE4BKDrnblvPFhSAXYz2wZcxu4DeNPb9aqj
w9J4tv9dp+Qw6E5QwwxHW5DlAu89m9/hKR1O7a2Zvzr9b9N/4NmbCZYali+9+ySwV7w8PP5iJL9I
P462Bij5VNhA26m4sUXEuuqVWvCBayroGVV6ACYDgD1xnDq2l1z8N/nwCGMDfTFZeswsdwfT4K3V
etXKaF36tFrmIEIadUJaoBwzVAEqwh/hQ3z0eL2SAhc6WhfFDcACTbLgbsxAtUiEc0hV++1yTy49
+hwgn0ZlBU95lyUejc0GNJMJxuPNmlZwIYZ1IdzYNBOMIoUVl9Cg5D7wBt2NOxQoxF7TEjtLr9DS
hMgqp3GR7uKcOBOM1vpij9uDPmYiCXAwVSSRajrjAGlWWodgi9cHA3Uv9xSw64M10gkYHLicFMTu
WFTmvTo4IoUPWq/GP8GMIoDZCzLoAWCLy33LfJ1ZJd6pZcC6baxF+h1kjDm2p4z9cKCHfMwsWU3g
79jjjSsTugOV3biDLtzYuh1IeU1F85ckp7iTmTj4D9cNPvs8KD99QWsgQHV5NQZGD8KQ7xSvlaDP
MI1ZOwpdGN32eeh8ekEJnjnhne/GOaiDKQqUOWAGwni6bgBqyxS4asw1yiREbATtC0OlRJCS/y4/
+q+I54ssoWvzBEFZvZSwlinrdvhIODF2aZLVh8n0+t8pJoC7SZUuj1RWs4ext6YhxGlT8jArOe7H
XrK1UFiYoP+WJXzqQuH2MKC3FTxuuOHc9iiWs0MJlvNDPbhA/cHABUwrCebA5YYvvU7LRwZcMXPL
DkSclEBN4njx2HNUDU90euA+uyNju7JCXrhQ0OV9KCSEDV/f2HEhnTMKpZOwDy8LG+SppscVZA9v
SZN0IvLqAUY5pjuwtSlgYVTqYOS5ADCr9Eyc0HrkNTNsAEh4MJsNTKdXDWCW3nHu30+fzQC7qezz
ookVU69ZOg6nGd7TQKmveoUtpF8dk9xipmpBdbNjw3HvSrf5QP1Ct5IYFpKjdW7Vp1+fuAE8VrMK
sNi+/l11NQthWmpFtbK/j2bzeHmoLTVASw5g1+GWx2OwQbbT+wwcUlh7rozipcGlZQZLzsaYOJDm
QTm3kxmYI9S7YQrIuAz79xE2nbh5c+hady19bPvf7oLXY1LDT8iJO17fOFw9CE7eYYi9tkhY+hza
koU1pclF2jhxkqoAJEZTAs5V1cHWP09RJRxn1qpIlt6khX9FadnDqqWN5/mO17dE1U9M0oMFyttV
H10X7JnUbBqzzNqYJm/Ue6gBGr784IVlua7GU2YNhgqp7VjV465UxrtrGDMUDP6NKORvZ25+UqN4
v/yuhZGr23Di5J/0VDISS0B34Z0O/s/UHy4/+28twRczj67Og8tyY+csw6HNbLfPrT35D45T+A+5
8KdvqBBwNwFwan/SpgENgQZwAp5gTw/U2Rk0jWpwFppgesK41ku3I0osATSrGkCD7QAi5ApnQHCS
PRijo45gw/uPtjsqGEWMcJEXrb/33NbY9Wkvb6va6wH5ofbKB1qw4ABo998oGWtzZGfeWSxBtt5n
Hcf3CZSo3jBlgl2i+upl5lW2SUUGr2WPJxsFH+ZoGmxj1zQli8ZGFq+Xe3npC2q5ZwDYxx075B5b
ntkPM2poJEtXtFJLx4ymln6yTIjBYYMTBw2gZ74LBjmbI1+Vv4qkaI617N/nvnzhssjBWO62sEUD
4ys3IQZD1Y0VtM+XW7kwmZtaXoLPva+4ZE5cobbQzUQsvGpji5FGAMK9ty5dUx4spA1TS1ABUqnV
d6KLUQA+wRo4gxUWezEUjhlxxXTdfGFquQmeibUJjEsbJ3bFIzsx7sEe/nm5p74eD54uOUxBQUhL
p7BiceaLMThdi2l1r7H0cG2jZNsZ0Ix2i2W2P+w6Ghdtsb/8s7/+wECY/BtSWZmRooRMOFYACz6i
An16NMq2PRoORIZdUw13DS3oSswsvez88T8tCngLh9iiBNTZz3A0vsWxUPuAqkn5w6d8vJuaBDdt
MBNfadrXcyo0bf++zTJIV1nQvcVA3h/KUWxsKImwB7/ccUtP1+JfVUXKnYxj8TRWj24LFWsa3BZV
9+O6x2sJoCkA16IWFMQtTmibpgKc83sl1so/ln68FtaoqoLdME1VnLZ9EbpJfe9M5De0klV0+ed/
Hc6eLjhMupwC2paYMUF1RtQ19gEUySyED/9vkLRXLHeWXqKFc5nXrTEWnRUXyZssAE4rH0mFqmr7
9+VGLAxXXW9oWt5oqRJ25X15sCTfcwICTvdeVfK5aFYm64XI1hWHqTtn8OCz2rgTGSAYbXLbzTxY
+Qpfr2g8XVvIS86qrptpzMHOOwx2citSdgcQJkIvpSGOSH7Scc3a+2/V1v8vOzxdaVhJ8C7O5y6x
NPzhYVBVdmCwZUkiuNekALEG7FvjeYN6ciyadbsuJcLdlFLYHTxzANSxM6/cpaUPYAaDUtjZzqkz
HA1IcT5E0KNgu7Hm4kdAWCBwwMazbnv5My8Egy5i9NNxHPuiwgUULuXIWSgx3E3jShL6eh/h+Vqa
qAezH6zzQo9mSSjlkwevMF6Q8Aw4bDoFgFYTgqq6skJaaoqWNUwAyBiWIiTGUgiiQwerNOtk2c+X
O2oh3nwta5R5Cssxozx3FMCrfnOAlAwcC9TpyzWLmqWQ05YBgg8GaK8J9kE45vIlIB0SPlTGCOkT
wCRybYm89Botc0zF4HXQj7XxBEhxo4Blc/hRytgBba9pfl3VXbrgkXugj48Gw92RIJDcpjibljt3
RjqvjZXvvfBFdJEjhltmmx0q7Tx6dPoXnxggRyRQxJSb69pw7sBPM/Y49U3turgobDBO7b7a8+Fb
MBwrr12ZRhfyny51DOwJ3j84EY1dLu94RcG9MlcW0QvBoAsdkyDoXYqD1njkCtv3LJr8IeTDStaw
/hYLfZHvPC20bQL+nGdgN9LkcxVNgO89ijqvDkAMtUlUyiR5KHLoQVAPZ9a/eONbz2mQ0tvc7BE6
g1sDSTTbkRjxr2HQGsF+JuPAolnY1QG+zBZuG6VdbqYJ8DlLwUAzYGy88Q2bbUlVeYcmceVN43Fv
w6ndH7JihtdrBrTqi2VmfGvUoDHnYOduk1x8x87Jvh2FhNRFEW/Ps5meHbZhJxokwZb7AQGETtDH
MmjryGM1v69BJr8TOa6HRxvuwI3CZBjC+t06AEqT4h4xIfuOnms8gQwDk2xqINZpZvUyNQJMJRvC
fMcdx2MHVtwxwYEGaPRDkt8VfQBmpBOAMjNn9hwR0yG/E6iJ4k5V9BYOReqVO9YjEdk7zEPjsbf9
vTmV/cbpUvlQ0H7DUrlLDVDWhiHLTgo8yw2wREingZ+ATQxDthtupzk4uBB0QYk2O1tB2z4CBz7Z
zFOTPyksQU8m0mS+4Y6BJjPTE+/MwAWVlXL/pbKDZN5UA1ymTCCNt/ikNkG3+wCVMS/fwNTUDEkA
h3eR4mhza/T1UGwYmMZrx7ZLw1fL5UUNIoGZ+/B8N+ASYw8GYPJT0u0oeE8r+6GlV2gJ3ehzTvLG
q+PJwdncKGDN6YJxH0EF3qwsQRYyrS51dQYOWWaT1HFHir07dTISpvHLQHdCXj7csNFYy4VLjdFy
euP5qD/JHBkT2U5HeCCwx14xB2Ibf367KhvqytYAPKQxqGFX3NoG6o0zWu2DKet/zFWubm3TK1Zm
jgWBMGBz/6ZdMci+bIAng47IaeBs3nb7GkDCj6CaarJ1gEgOrb6W49bjJXmsTbP4k/ckf8utwLNX
EtxCZtb1rzmIwS6KO1AiPnY5XNbUrsIaZmVYLExcuvLVp0agigzuxXPe4Vyq+uiBKApt4my8Cfzu
y59rqQXnkfJp8qJqrqkxOw3iJjtJmh98lq90ztLv13I/R41Q389lE3MpH2meTCEsq1XYQrNYKmsN
trH0Fi0FgBpAQTYlTQzT/Sgv+u8A+O1qL7lzand3uY8WooZqKSAbLQF4doaKNlvidhFcwwSSr1ve
gxx++Q1/r1y/mCeptqbrbNwqgINox5OZd5DOFIK9lpMFkDVImc1RjCl/SJy52E4yGQ5DN3oHvD59
ThNnjFjtNHc+HLH3QRHMz66tOtAGOus+7e0ekEvp70ljpS9+oggMrHvDPDn9CCDCrPgxFT5QCj6u
YWE43lkQonsOLHkvt2tpdGn5Zpr8Di2RfezmwzfVDo8pn1c2hfT8gb/oMl1by2UwGJU59zES5Z3l
CNCvISZkd8y2YY+aF7M6dCYs1DesysSbgI3VzwbL5pvSMap9bnPrpull982xe/c4CVbdtoiErQ+Y
Z+wCAWpGlj13h8ZnVlR0gvxy55bt/Ca1frdSiNjEhcA+yTkAShkFbhk6fqhGkgBe+IMxg4FL/X1W
T+pA2iI/EcKaB99k+atZCvvNaEm2S5jwDzN46lte0OHVnOcanruTF8rKcjdex8bDpAp+JODG3hbp
NB9SvyVR75TZKT/XD0A05DTgl45+egBbYdi6XlepsO5BLoh6Zjd3VemTeVMAsJwfA8r4B/MDCDEB
QgxCKzNfrQnncJc/9cIkpuuRPTO1zAon3DGzPwafglV2Nmoww8z4BQrzdSlFlyXbWLCks0DVh+WK
fDvxKb1nKG39MM3J/WNxN7huxa0LlEWSkG5OWgDtQJsOfVda3wYP+OTLXbVw5KA7gFIFPEFTeGbc
tUWsRvPRLspTWYxPo5ftRen/UaZaachCdnS1HNxWbc4EEgkmqArkTXbMUW5S+m8lU/vLjVl6g5Z/
OwZWypRD1WSMsK2fwE8X1bBNR7cOwcy87u7P0z05rQFkXS8F600koF5LmDSC3ned87Wn+3GadRMA
BA1/97l7aYgIa0Cpubo1gj+Xu2ghC+oenMIw7JGzDpZZbV5t6mGOrJ41KyHxN999kQd1+fHk1CDl
dNn5SAle8lCho9QD4F4ADb3M29guSR+mERBY3hTBzchgyCubGsYnOYju28bKil2ZtCjNS15dwCaw
vpBwC/N5aBetEyUFBUmYGXLTqJbz0PUztrUhNolcP8lOgNS6W9vwmkc25OMtcWGABD4k/FmHu5KN
7q6pacaxwZoqFBeqYUNxRvhs2TUNMwW6XqTGLPkW1IP3owcLGiiuTt4UgMAeQYQQb1OepCAf1mSE
t0XxpzMGY2P7dR9Ok+wzpM2+vW3gYwCdKYHHFu4jpyN3TOVuRNMUWzglgbSZ+8b9XCeNudLhC6IV
TxdjQ0YL1IBNjRO2jbuqAfJVVNskU/syA1DE/eYlb6Cr3hD50mOHidXpdRlWtyrNPAd017pLTqPZ
/vHmdoOS/g0l/OnszEK8NRHsQkDrhqWqL3IKrMgQJ1Ox7UpnU1jQJNBvXr3m47f0hvM669Oas+eA
u6gS1wHElCEQtqHp/+phHcS8FZ+JhblItyo1UgubnM40Tn5iQm6CslOLHzI42/MXI1tz/lxqhZb4
iNEIZ6zRijZ4HnG4lzCFisQbIczoqrShK7glcys3SBWORf0aUmHhPqD4XV75cG3BaUu/MasC13xV
f+NxoFOwsrj8sxdmN6Kt+XDYYQCFA5P/khsyUnR0jqXtxhYLDlhwpsgr7Bufp6fLb1v4CrpkG2qE
abQ6OsfJsKm78XFAEUk15TF8WFcOABYGk67dVo3lDKYxwcDXcrcB2M+OJyIOs2BWsj3Mplaie2GS
0FXbbulKpnpnxgFPuQWHazOt3cItPfncdZ/CrYBFY1NZjgU9+BR5QmRhpYIfl7t/6dlaKFujg6Qb
SPgnpeQNpk9vXPCPy48+P+KLeU2XY5f9oHwuiBW7BcGS1Q7sE65+3C0du4fr3qBFsN0wrBgNDzGQ
sxwGXUb+NDdVG4GC4a7sUpb6x/63713fgGN5MvLY7PIfgpV3RbPmdbv0aC2C63ya6Kg84wSBbcTa
PzxZu/lcerIWwfCoCHDeCLKJ4WBv4sZ9vXblufBNdZ20cCUQdn0RnEjVyA2ghh1cAR1efKRNxVa6
fOkd57z0abibmcQKz6bBiUvg1M0CZ8M/iXOddMvTNdN5jttCzP/JyScxVl0hnb/X9qsFUulVY1I3
DO1p6rjgAwQnW93KlEZW8acWfCU1L3xYXYnct954po/PMDsf2p1ILGPDgoauXDUvPf38908db1mV
as0EwybLx6ioUaxh8dVbnKWvqsUqrwjWP4wCh+J/DLaJTcYrPAFWOn1hytJlyHAdU56sQI/qlBMz
pPiCbkg3bqw02Dct2Nh8ZTu21AotZkU2TeC5Nd4JHjrdiWSJtfGpnIGEs7MV44SlV2jBa6v5rHEa
VXw2wmqOfL7NzJVl1cKjdTHxzERlDRzHd4B45yHN+kc/qO58/zqxsqcrhhmvki7FlclJZLUDZjjO
CRN7g9L1eBLmx1A1XXhWRjOyVkP91yT0izlGNw+1KNYOte8AIf5dzlH3I3hzgRyuQnrjqDAJmzvz
Zfr53Dz6aTg/Xw7wv5H81Tu16Xjs23lWTtrFU+1amwSelCRqUMn9bo9z8p9bu9XOpUyCaWJAUTh1
wn1WRVHsGpWM26EpMR7bXpl2ZGRt+6eduLqHn332X1k7NJSWNUnQA7txX7Quw165K7o3J8t9e1f6
571dWvljF86qzD6wTq7W1vQLwa9rmWFTb0720AHhLLLTMJIbizsrxyVLj9bySmHA05rkQxuLrLzB
kuCl5tbH5Y+xsHrU/UtrVgrCuW3FnvknCN7T4ncmrdAprny8Nvv70PJbtsTNsJeW93Y7Pkzc+DA5
/HDMZq20cKkJWkpJ/NF3DBOruwaf1beqkJMZCq5H2PquZMelN2gZpZ97F/dTuH7mE9m22RwN408/
rTAg15YFf0fJFzGh65WZSAe3S3GIZBmSHK2uzXYMRqw/O8sKPtw2ZfcwuyQ3qhtFNBWdvy3NNp9C
k5AMV58VxbCAfyF0yIzszHGaVnLpQst1tXMJAiOHKawVtw0fb2vVIkeUuG0OahQDFCCSX9fDutI5
A4ZXJD1EWkKMwKgCHAdZcrBR/XUzsy52FlYejEWK5+PqN8RR+UauEu0X5gRdbqxQmcapBasC0BeH
XU4HuoUFYws88jTsLgfpwgZMNyKlZcnVRCR04CCz7i2ZbG04/+CAW962VrYfu2zlFmapLdoaA0JO
Y5iZP6IAtC9fDd+3o0HMFviE0IKvzKELyUwXC9O2I7yagYMxrBsHJjkofFsZREu/XksEDYp8XYz/
IW5pTGAE0hpF6IgVnchSJGg5QOVm52SkUXHp/5I05RFE7c5Z9/8dl1LT9vKH/roFVJcHW+5gqtlB
/3dZOWzlAMv5whqgp2DTyuT7de9T3YC0pzUwdC4uKXrDtkKUDcJGel67xl/6+efx+2n9C9f6bmgz
wzgBJSxDeKuWLITRZv5UMKnWam6WWnD+QJ9eAk9V4C4oyWOgyDdurx4GIZ8ud//CaojqYuCs5ANl
SZZjs1rPB6y2qzoamsoMsWax9kY5mhtCfPdx9ig19q1vzD/N1pkhzKF1H0FJmR6CIK1/5V0TPDpD
kD8Rgr+JgNrfV37iebz9/0RBg3O3fGr+6LbjmA7n/fSUzhvHlgz1sP1JqeSP5xjfe2Y8JFg3eu70
PPlyzeZqQWtAAy0zwKbBBKIRVDOof3DUi7pwUFPD1AUFeJzbdIM6fvdgdjIHagbw9lz2/rnWbiVn
fB18NLD/bTRJOmaI8wnUGCCm/QpSOasdjSN8O9oDkUmzkkGChc7VMkjmmDTI50DFiSffhqD5yIBm
QKW6cTdjoxI0ZR8aU3dHqLFm7rUUMlpa4UViG7kEDijDvZE70dAi3zsYEV43WnRxMkYKvhcDHMMn
aVQyN0qNftuZdmgnr45qt32tnqdchNCSXX7jwpfSlco4/Mo67N+9E7HbrWX8qE0ACZIbWVy1IKG6
WNmSRZNgczejGPwOKJ9jAz+HmcF1o1CPl1uw8EV0gbJllXVpOzlHUc1tAey2NfwKYE1y+eFL3XN+
6afo5blVeCyocBAPxVkABLByIWkGlW5WK5/867UC1aXEOW6NuJ8XPO4F7ju7e5tkR6d4xp3bZiyu
7CItGcCbKSdsQJh4/J6ijD0hH36ydhSx1AAt1n0gkt3M88ALGNMInOtQTneSFBHEH1EhXy9/h6WX
aIEO2mNvNqlvxcRwDlUHQYvfUeBjfBZiVVuGxGqvS10619xlAa4jR4PjiPXNz6EICNgGEgrUH6xJ
TBYGrK4gxrk5pOKop4tra/xDWm+C6/F4GF1HbS531tILtPPEVk3p6LUK/oAFnyI2TPUBkwF7cFCe
s/IKa6EugOr8ctyIUfjkwHy6UoyeHEhAN3YrzLM2E7CIubXgf2BQSAR9FTj7sWiGXVKnPN94CU9P
xgzdqIIKeevPKcqfzYEfmsqbbyC3ga+C9F1213pmEzsQE91YtRzC0VXdaUBNazh7U3IDKmwadb0k
38akkveuH9R7c2jEi5Re8qTsvtkUbe8/OWlDD91U+pu2sJsQ5Bh7A5XdvOmM7J0O3bDpqY86Y9G2
uAyzxm0uxuzeFqoX4VSb6h7GClMUTHkFFUKX7bJpUK/K68cNCbr8WA7ZfKD+OJ1q1yhONPGKo+cM
v12Ylu3g45CdsP5J7xR8mt9g3Je+ixkMzRA+gf6fLCnUnuai3rez2d7UyVzi5lq2e27BOz8BXf2u
T6AMzBRIUtPgtKh0DOY3KKbqXe4Y3Za2Jbv1RYmLY2EbZ1JAC4QirQH5bRvfDlPb7lAj1fE3SYM/
tK6GCIIiGiHHBPFsiXE/wNQhUkPnx0MR9BH0Pv47HWm942ZdvXn2nL4JJ2Ub5qciCpR5z5Btw7zl
qOOYx/4o+/y/1oecFnfn1cFtLZjzD+lr36f2tzIdx90Ij1PUa84qcjLv11CZ7KUC7/rWJ2V503o9
f8o8Cc+fUZ6tBiFdaeY1bu1C7tZF6INnzoU4Zz3isCSsswG5QuQ/J7gmbLIOV/DXRZs2RQxQ2gEa
lKPGsTUeAVh/SIfutYSK+brHa+tHaqVOZRKhYtfN4R3/wPs0HNSaEcf5KV+sTnXf3UDKvBsZWE1d
jqJrq3hBIL9f/uFLj9bmBQrjqKx2gftoYZ3jGne2eeWDtbnAbVqGahL47LLJfaWZupMWueq0m+r+
uVkl60FB7ITdlgXXFfhrWhuarGwFFtKyrjM2WEkagkqpGPLpyAe4qjUc+M6u+bYuPV7L+mIuYG9Q
z3U8Ew4tPXNhkWhj3Zt4ubEyFhciShcPVwq187zh9DQk8NAqKXsjhthYbKo31GhXVqQL44aeX/5p
ydXSJJtc6vC4bH7Y9Tcp3q4ajzqeHoyWrK0qJCiUYPf3JjSHWWjPFVsZlQsrFHpuzqefnVJ4YHrY
rMcTPZtLg0yPGgS3FztxXtF5vlJ3FgyR1vy+l762tqQzeJl4RMGQFLqe09DRnZV2IXg9K0ltqTVa
8Fqo7Uy6zCDYPmbdqZSAt7YWJiBsIBtgIMpga+d9/nz5yyy1RQtok5ukZMJR8RTcQnoaNuZj0Mzh
5YcviJ8o1XZsGWukSGY8fYaD8amFCerRSGzvNOB2Ikpykuwm1fPYNrJvdp7KPeREVTTUk3OcWFJv
L/+KhY2qLv0VIESKqoQFf9In+TNcdt1tgvvGXe0GYVBT79hNgdw5gF8f6qaxVtayC6GkK1xN0xgH
5wxEktTH3HffZ2vOIwufTJe1KsG9HnXFWPj1/b4+q75l3z3KqVhxAVoYf7qcFUq/yXAJcuVYYtYD
+9gST2X2XHc0dOyrDk+pLmoVEzyo5h6W9rRzbsu2+I1t/cFMkysTsq5kLawZZnZVDV+C1LuBN+eO
VzkPPW7+uTymlr6ulgIKWieOa5zLvX3ywFzy5s/XIVOpLl6tra4cSheogs7qQs8pQx/lvAN9uO6H
a/E+DGSo4Q+Lo1lDHZnn7CFmXfmmCzOULlwFZZv4RpcBJiu/CfoHwr3Qr39QuXb8s9DnunS1saBI
aCUBSsaz+9sa4tAjlxPbX+6YhVGv6zQVfDUpIqv6H2dX1hwnr0R/EVWInVeYfWwnthM79guV5Qsg
iUUsAvHr75k8ObrRUDVPrvKDGC3danWfPufstLRN28o9j378MNHmvi/sTS7aNaCewXx1YCZkZLMq
trC/pAQcvyaJROZ3LG/MmuiAzBk6lDXnHCoddrGxgOHORpKKvk1Gl69cUKYZXP7/4boVXtwHbJzl
2S/t6QgwhHrkC7T9wI0uvl/fjUvg9I/YWMdkZk1PoP9ZqLMMxK4uW7qhdfB9ntBKVy/8KQ7mHXQL
bnPVOrVulTO7rhhEQS1WJxkUxoOVWRgsQsdkqibzeeyhJ4tUzs9iRgVwIMuEJ5xzx/p5LRFrsgvN
pPusnutJxt7JnviXLlJfBdiurm/DHw3rf+2DdoEDHeIrKGWjBBIT97lqvPgQVHFBkjm2kFQsvGkA
I6kYIbIgi7FM4ykYnrq2zfe5UPZ+8uwQ+o5ARJb7MZ7krx74QpRFY17yZKocOxUsKncjuorvnKYv
TxaxpkekMsgLkRZe2nEX/y6yHHdc6JROgg6FgSagcmwe7MHuErv35x/Q91RIFZVr+lGG462DRJlf
iqjhDG/XpT05eT1voi57Fk309fqimsbXHgvx4Mi5oxBX65027Sf/u63aPWv7p+vDGw6dDg0tBuUU
LVrEzl7Gj0WbH/K22RU2ZG+WcsVgDNb5h7/zgwOI8twZxmy+iLap4uAt7jO4bfZFhpSdNUTPTkwP
5dCslSpNE9LcTWGPoEC2ID3IBLR1WmRq+X8ieGnW9G9M+3Gxqw+zmTJP1WU2OGeXyH4jIpe/5i73
T1L4zsqCGS4XncyXg00PmMUZd0q7pGiuTiv5Ws9fi0BCl26lbG9aJu3ZUEu+lHlZEzyCoof6svx2
6x+WTtzlKC6tuP4/LKH/cAg6U2/OFHPB4NKda57Ou/LBOaHHLOUb20qs1Es6VNo31r3c2rssOT3n
m+yheg22a583uDpXc0ce6AIdFPjR+ChF9dJMhbsbRU7EynvFsIQ64DSMpzYCj584s+ZX66NY4n6a
M77x1moBhp+vS9UTkhOQswAbU4gojaPwLlTBbS93HWk6zaVD3YE6Z5t0z6AJeoT28UpkZFqVy/8/
2AcVJeELx9BOMB4rtOOgr8cvkipr7ARdb2LlaBlsRIebtkL5pI1m5H/yIYeANpvfysrL0dZjB2nr
lCxPfMLWyu+mSWlGD7rpsWMV6OCCBe8C8akX7y76pVt2mzU62gPBy2ndgR+yOxfWbllwX7JvHsre
zrByM/85k/8wRB2F2jodqTNoHZ/t1Eujl+keWMTq65B8Xk7dlqXdwXlDUct7tnfVxjpab+Nr81r9
sJ8unNCb8IhobWXfDO5TJ8ONZMOWPC+8s9PFew/c3Ju4r58zX6yxCZmsRjP6BbLR/qwC9yxIvDz0
eUuRKydqZaMMo+swVa68uBnHHOtI3KMU/HsT3kaOF+gI1SjrW1LnzDt3U0t3Ipf1M8oQeFRfv+gN
C6/DUXGE0cXt+WASnK19ZEuKmngpkmy4DaId6Gy2iB1cawqxs1AIOHbdfMeyeMWnmH775f8ffErl
WyKSywjeSdLsh/r+oryLFN3KkTTtqWbctpVbU5y57rnh46/ODo6zle1uW3TNroU7+b50Gv+sQAXD
+9cqAuOU6m/cUu0OLwHWmL2qd8Bt1d4PQbgdbfSKsbJfVtbdtDLaWyHoiqIEK5gLfpLiKESLgK2K
15bd4MH/SBl82FTaE8e3wfF2ni8dSXwuzk2TPTisKkDK5UDbBzKw13fBMA0dATpRVP1kBukNH6z/
aTlM/Sbn3kqwZjibOo4znkEdjmyaPDPni68EBPCQ3VU3vs919GYDsiHINXnjuZXTz8hevgWF941m
8UNG+G0Y3EBHcOZx2MWkmWBdbrQ8BmFbbMHHxjYkWIK0Y57YXt8GA31soOM5eVfZWVEE4dnqZsQG
HmfgqUUdtwejz272wBeZVKKVJzW37c7nYtqFLu0PVhuOBxBXOm9Riefg9R9jOhOa0QczWyqQLrmQ
gFQxmDDISN4yKsPb2IMCnUC26Yo6ExdvHgIx7LrfPeofh1WhcIPt6EjPhYeqi0Mqz7XP9rF6KQKI
CkPanka/Q/rz+goZYh5bM36ZWXXg9ZebWoSJ3x4zvzo4hCUEDQvXv2DaA+2q5jJEYT4GQVtZ53Ga
U7TfB229kl80UPj6OuIT8hOhygeYju2yIR2zsHgqhrr73ElpPQzlwvqkKqblbont+li6dbdDcaPd
L9Jqv0zO5HbJkENDIueLeLtlvr6OEA0ZBHBhZ+CFlvxeTtYT9GduHPpyUD44U+X5SF+zzjlzEeb3
tZAF8mBFeZMD9WMtprcy2tLeRUwPbVF1GEs/2I1Z4z9eX5Z/e1D//6ChYPL3xhaHeRq+L9Yn4OGT
ea2DwTS2ZuZOqTKP+6UEprPb1Qo03xeytfz1+i//t4n4OnST1zXSJxwm0g0iKew7OlV7HKLE4reR
avk6PHMOg6GaueWdOY2OExrVkpl6b6Qha+nAfydnfJ0otioa6hdDfGkEF9DJrvo3y+MbdPfgxrH6
hLmFj0+WK1eAaTs0i8ez03HqDF+jMTg8QCSx7QrQncdWfhOIEVCiv+0gBKSGhi3Wa5oYAExTs3Xc
tk8Inx/jmU0rjsswDR2KmUHLCwowgXf2LjFRQ6NHr5Zo61IrszCNr1lz68h+6l3MIiNNUnLQrdIm
KdRaRfrfftfXcZizmC1Qtgz1GSJ3r70avtSDu1Z2MRRx8bb/ewfApjiNfgsnN/tyqwTBe5lmL0EB
3qQI3WiyATCLAY3bROL7pOiDXc7vnGa3xcTQB/778yDQCl0cC5gkcg/fbEiOnCwAy7ek9tZwoAar
j7Sg3g9dAagygvo5Dp5DfrkSQShZ+jJIUcV6ue5aTHukxfb1yCEQveBuZFN2R5z8bvTLlWSA6fdr
FzsB2U21dAs517mXXHi/ozC13d+ZXIMkGHyKDsysQ+VDTw3EnIszPNcLTYUb7OVYfWoYSBQ8YJbb
fOU9brAUHaFpL7WjMiCXz4zAfSFnjSoWim87l7W33X06xes8ou8tpjI4B3WeVOFXt1gZ2LANoWbk
XZ7VU+MzG4VzHiZdXNdfcmB90yXq6C5i1RpKx7REl+9/CA1IOLgxF5gABy2by+5z/FnclSjLsNU6
x6vqfduNODheFw/Bm7zLYp6oRYLSXCSkebYhRnjdHgwKd77O9lrQnmdljorrCEaofdZDOj1zWfNl
mmz74AKAX2ztKqtookJ/TEvRc76JmCjWsr0Gg9Txd0GP2osfgw61653v88y/d80aI5jpJGi2XnmT
X9kXotzGpnvVPdj5UyiePLpG9mj66ZrBW5LPMpswfmiztKpbwNlWwk7T2dLu89FxI7tkHEKgdVml
C0rJO3QeOylYi9rd9Y03nDAdi4e05TjnKhvOZVRvXPdz5jRfbPK569291Z2iW+90nfKTiIbUMoz8
cx1NKSdg6ZK/winfXp+FQRPG1wF5s2hnBIrw5+3GfXZOQVqd+q/hj/jcHvut/1ml3pZt+XP5GL3Z
z/E9OY139MAf+Xv9HjjbNVig4SToiL2qzseq7AB98+36SxUO96NaE4cxDX05Ih/cDGCAWdih/+Vs
O/2jK8aXSKxpTRoYLH0dsTdWI9STBHoKwLEqU5+BHTcr8uFZMqrSwANBXxpSUCTXzbR8qkN0cdJ+
cr8VTtB9UgHCWMBb8w268aAs33DkycqoercWZM5ixss5YV42QMV7cL8Xg5x2fWfbn6oKOGo5CL63
RB6m/pRHG1Ly8banwx/myQ/LNc22kDLLyHnpNtDnxBsIOL23Yr6Ne9XXeUXbYR6WYEKZkhTeJ1ID
dSir5+tn2bTTmjuZULWXyMSgrLa44bYWKto7S72s2LvBGeogQDB6TlNRBx1I7u2XLgsPhYIS30Dn
x7by36/P4PIa+P9qCNz232dVcSX8PuDjmUQ+YGpzLD/FOV22C6hpNmXr7YFE7LZO7sSboZtfrn/U
sGw6xE+4AnDTCGSyENh+76v8Fym9zfWhDW5Yx/hh2KbyFtieMzY/bAcaMpAtqj4Ho2r2179g+vGX
3fpwXEGlH7a8LJxzEddTMlrhJ+UuX66PfQl4/rUbmueoyUI6W8G6Jyioo/0U3VRAzqPVnm+miwFH
ZCXwNS3TZXIfJoHKr4vIl4Adg5ByEwQxAzK6mkA4jhaU63MxrZP2NhhAnReRwJogpl5+DVW267L5
xmXSooRYlUPmkwVIjfrXMosEFc/IatKxv89B0nT955tWSDPtdoCgVR2j4x6PqAGEim2fyr4Sx6GE
lvT1TxjsW8f9hVbpqbi9NPVbQXiIWkmbjZvx5kCaWp3ipge+7fqXDJPREYC9LRobyDlwKc1Z+DKF
Y77PvD47gRJ9LQFkikp1HKDvVO3AVUPO5WTnR5uAdrJCn/wrA/RhL+I2TpF4co6s8/LjzArESFZf
rQRfhpXUoYHQMi3HAG1GkGaNfzNfnkGmwRNOiqeyISvxvcE2dXwgJaWjnK4Eu0PoB/uuydQWKmHF
BmTbZCvDonslkVX8d33DTLkD77KTHw3URoe3iAUETqLJf/aDoT0tROVPESn7k08X9RV0fG8q7iAU
i84asM2OIVrIOYvDR16Agu7Gk6M5ioiz3KJLJM6+JTd2bCEfBv7vteexaU01H8GAL+8EkZBGdn9b
oDGUkKRxkEAcg+9utkaQbrjidDAhpwME2d1sRmROP8eCWUeIEaaO4+996CigL3PvlfJtrrJ65Tlr
sjbNddCgVwLIIXKO4JW2tAYbiMxElVDUy2/8hPbaqKYqqmIf/BaROtD6UUKrN1+JaQx7oqP4lhrM
DUtrzWc5BtuQTeBG6qGz13zvg3orkNpZOVkGm9UJH4kPKDsfSxtlp1PZVInq572t6k2nvl23IcM2
6Hi+wHYUzm5un4fCeka5bVNZ/K3nwcoFYajh+TqYL2eg4ETZoj2PsgSR+DJCNrsKUSccAKusbN6m
dl4xNE457p0VjlOOK9anDz4LSJ9ALRgdlLTwbjsQruYvJjV5SxEQdg7Z0CV9ILYubSB13LS33bk6
TyReR1VgBTY7Uy5TSOVsG6/f9U7wMlb1w2T1a1lLQ9igI/4Gt+Z5jZzJ2ZfIygJ7vUHAu0bmaDpz
zt9edZJjE/lWBox3myNDicdG2x/Q/Js0YHG/fupMv18z/pihiEwae4FSG9uMEe4HuhaSmCxTM3rh
eFYYlZc02ThufYpmP/kVt+52Bg1GSVeOtcFqdCifJ6ygblx1IUhF6667AxFC4q6dUtO1pgP5Sqg8
954AdJMseXcaI4iEgVSzs3LAoNHea42q3MXuEG6t0uf7evEgEBs1gEoPoQWNHv/GZ4KO+nNH4QNV
VNjnpn2Jge/vQLwSrBFimJbwcvo+3N22Z4HotEE00jMnoSA2It4Xf40iyHAIdLQfhDwXaEnU+OUT
W7Z+G0C7aayihNd+l45zjC6PYCab64fZNJPLIf8wk45SPpSTj2uGMMQ4b0PgJ7y7MSrVoX59BH0G
L8LFTEdnC/Hf/Tg6x2oeVn78nwbYf7ymdKQfatat8ocAWgmhb/03dWPGU69DHJdCClBthTepdx8A
C77rF3KhQqsiDzwZeXHu0YAGWqexQwuaPxT+biLZeGqHgIJuxEXLSZjx7pNXgVBjplY9ptHUehsQ
2o55Sv2+v4dabbEBEW1zdMJgPKiSBbsq9MhdIUb1fXSW7FvWT8tzWLdWAhYA+yw5IoQL/OpQ0CgC
tMCZN0PYXwAZXqNea6jrJAoLdlggz5UuVSvKlKEN/YtcYgG23tH50YCT47mHPNpJWU37BPmMJRXz
Uhxdd5yjRLqyO+bcD7eyXqJ7GdJlAwJX60BCyw+ToOLxqYEsYjra5ZRwi4+7afYpcnIFc6HSZdX7
vilgjF1WtKeWze73hY1hvuF8YiNUFaVcARIZ3PT/ISPnGtB7NSznZezGhIXAsZYMEhoLozSVYo1y
2uCq/7BEfDzdinQE9bn53AdlkQIooBJeyZXEimEOOjyyAiVCQwcMziRcWvWuil9hDhFBf40g3/Dr
dZAkHjcQHQVWB1UA52uUz+3ntgjXlHIMqWYdIklRbQWsc8LT1BE/Q3CpnRalUPXJva7eyLiyv9pD
0Muk7FT267qvMc1H85qF64dkupT5BibtLRfo8WgtaLrcNroWH9GG9OC3nhFWAP2WLLb9rZjn4/Wx
/zisfziaP7ibDwcJkKccrE0dmibLEJmUshuXz+DpXV7IhVQKiKHFSmtRRY/cDcGsbffzwY5ofei8
eCkT0YVQlpYDorWSuve9M7tJA/6LT4O1RKkkPDpAoc+5j6D9cITspbMpY99DJjerrZWgxXCp6ASd
KkAPX8eD8cz7HLi9JnjNyXCH3mOZhGF76vNiTVXTcKP8CQw+LFWI5jR7BqHY2UY7T0Lj4YHFkUqR
4tpc3wzTB7T4q0C3lCVmhT7NHGxEDIc47boseKNQl1pL3Ji+oQViVuz3kzVBcB34KM/tN938nY/R
be8iHaKZN04DhrspOxUOWDjRTJH7DxIZWWeVadTw8/8Pp+lktbugT+A8erDgYdhM2dNkr5FzmUa/
nLGPO7ygm04qkLh5uND87s7iD/b086bN1fGZzeSSqomQ+PPBzMMv5EOB1wyghgkP1z9g8No6LpMR
FG8gFEzOUKxNIJB7ynmW2hU9+GsqvKblubi/D8uTV13WL6WC257eSfsNbAXI7awcHdPY7t9jk6Es
QjgjpFPC5tCCGzwJ+bAVk732ODMtj/Z+GpQoVMQJoJxhNO7LgfQ7PAdrCCi3oCeEEs4KD6ZpIpoR
T2qmCFRw/cj6LbR/+vZJLWtRp8HX2ZrxCgRDSOAhuKjK4t0PnXPjOUB0I22GXETRrOm7/HsKno65
DPAKFCV4gc7EQS+xiEn+OoLEdV9VNToxr5/Wf9/Sno6iXCbSBG2PtwD882FexjPyNk6yjIA1WFBh
jYT1bo3zyp4YErxerBl27xBaBhERZ9si4bvCVRZD/HqkxZbEvfhUgCg+JaACTHMQRXg8ZlvoEKzd
UP8+eZ6OuxSqrtBUgbdCs9yz4Zcl+8RWDyzrVq4N0/iXbfxgli54LTKXQgYDtcj3QFbVQ1txa+tD
W+9n2cZrzt10KjTrB4OvmMoZ2Q3egQALjLv9SbbCB0Ocs5buNH1CcwJNL8ZJWZhJ0/wCIflGOHlS
lGuwRdM6aR6gLoc6B8sWOPxFecpk+NpM+S6v3XJbqWGN4Mk0Bd382VjXXheFpy7Mkol8GhFpNuHa
7X1Z6/+P1rxYcwAL94sAL8L4RDu5I17xGKv6x3WD/Heq2dMxl2PZe8Vc4e5rCk+kYJNzDk1VA9Ad
xo/51IfvvCiqI6lou2ONWBOuNiyXjsG0rJkMzTTEJz7RB4eKb2W2fLJ78fX6pAxbrrNhjnmf17iw
oMwTbCJePIIv/22ilCX+iu2Zfv/lwx9sr+56XoOVApjq4CLIM0AOwukGiGsOyxrawzSHy6c/fCKH
+AmSoxTH1pPbmo7xJvIV3QRxcWdRb02c0eQidchlEHgli/wOORiZ9Ch4KSgXgcQtAYU7GOxcPPXX
bmLDIdaRlz0C9pIGkE6kEciJc/UZchcrQELTWmkmTuq4dWxoH5xV9csKxt0S801v/YBk/Mq1ZfqA
Zt68I1EjZQTqpOZ+oPG28+cjhw6LtZL4N42vGfikwNQCoRt1jkIg0Ke+dJO6G5tkKOw0oJAFuG4X
hi3QAZdxWTLRDFlwWmKJht7RAxtJ7K28yAw2oWMtI6t1cgSGEEscBbKfL9yO97FQK69h0+jaVd60
UUln5IRgDiALJcVB2HdLHqzYs2H9dQ5DBzhmwpDFOtmenT2BqHI5iTBz74Ze2IeITmssg6bvaEZd
c1HGPBfRqW/lMbCa3yO6w1UY7+0aqqjXN9m0UpfN/+A4HNuy5wVa7ee68sm+yno7LfmMrrkqX7uw
TdPQLuw4nBdqX7SO0LaSZKpKJKFJgeTuoNZYnf4d83qhZtKNaNVIACw51cTbWou9sYO7bHnmskHd
+MttK6VZteJ9W44OvhEvw7aq7WOd88/1FK2En6YpaEYdoQGpAVBenW3a2k82gLa7pmPlU1+NLI29
RRysKmSv1+diCKx1pCWzI9mJeoKUaEufnMhNywBipVmLpkM5xikd/d9Ds9btbJiZDrdcZsotsMLw
c1zW2Rna8UvSj5ba2sVMuySXjvWVQxzytgQJqMX/PtHVQDkD0SveP7WLFlDiPMzS+eq57tP1tTO4
RR1YKXnYCltdpBeAHUiES34wFa5k2gzWqNMh4kkYlJ0NDVKvIeh+LnGzFuySdVuloDd9QbP3JVRT
N9T9fAbrLzk1NYjYxSLVj8jJu1QWyy8bAJaNk8fT2fXQapjVPRpTgsXNUoeN6i4fs2iTU1Fsg7z1
VrISpiXVPERVB+D/d6P5DBmaressp6pf4wgwzVfzDJnIZhv06dHJX16DXJ6m4dtU39YQ7Oly62MQ
YnjQgp1V3R6h0FPuhqL9mgWOu7t+1gyuU0dIos++95hlIVTpAgjQ/Rcs/WYKf4pb3b8Oj/RHa2wK
l7pnywk+q45Dmx5pOMdi2+sTMDgaHQnZ40R3IGgGDzkoKx8bx80X1HucGvIxubttXV49c8jRfi/5
5K69QQ3+RodIqjzMPdLL8mzn7VeUKdmmq8Z93w/fwibPksBtf16fnOlDl137cHdyGGlczrBWK76H
NnLa5OiaRzfEuATJADzG9a+YlvBysj98BaThC3QBY3rOcZ2xpI7n7BVlMzBf4Uoid7L1p7vMdt03
PIu9x+vfNFiNzpKYh7ZNuyxT58qlICyfd0X/nM/9l9tG18ydLty9EFsvoI+ID3Iejm42bhzirtyk
ph+vmbxFWevLHq9rXNAb1u5jCjrc9jbvr4t8S7CsypkGeLrH42PN5odAlCvO3yAP4ul4yWYmHZVO
CZZ7d/6Us+IBUcCDW1p7okDJPsTPQ9M9WEQUYNexvH03rtXcDW5Gh0/WZd45fcgW1Nwb98GSzXBc
xtDbdKXrHHqq6FqrvAEfger334fZG8OFUIUgChh1d58BInnspFUfC169ZIxV4FZvp2RSyjlEVlVD
Qz1CBzfaBFLFoFKaXD+AppXW8ZRONDR1A0a882yruwbKK3Hdwr6yHQNvwbfGw/dq/LgT+JvLXebQ
7IhKZ59e/7rBoHWgpWJdCy1gOPVWuimdX1w7TlD6Osn+x0g/QZ1uZZYGO/g/iKXVDHKsQfhY9RPE
0ymq5d0MVRRRVre5CZ2M0UXzubf0eGZ587u0f9WgWA4ttbJMpp+veQlgE2gLffvoxOTXEPLxDvFB
LcUP1zfBEHLooEnAd1nP8zECa7b67A7x0QfK4frQpv3VHgoDamdoTIE61MIckEwMQ6FObGxJGjMk
4kAZaL87tSVPgbOItUZVw1Wkq2V7VWyLJXei0+KCmtd+p+ol7n9b3c+w/O/6rAzbocMmQ+nUgZ3L
8DTmsnyorS6lVshSdLOsBTuGLdEBk5FfFnEQo6IAkbCXwI3SQa2BFQwVbE/HStpwO04lcFJtq503
cpyh7+GKDpU1+R8LIZ5mlXj5RmjV2Xh2wPcQGCaQJW2Wky8seT934nUegvnYCx+MWTH04FU/Ac9r
L+O2aoEC76Yy3g4jsw9g3FRJXIX5bVUvT8dhOkTF5SJxVCt/ebbm7OxRgGhI7t/mJ3RopRsG+dBO
eNB0Yw6+zKLfQphkZ/usXDGIPwTR/8hI69jKvh3DMGSVgnR4a71XQ/FLobvryXJJmAAEPv5ulKr2
AYvuHS9ChrQS9G4GSUHqd3b8VkMiDA2HoQ1KRM4+Z1HsvGfoc0x6N5P3U5B13xtI+BxRZ7eQ7JEF
CuKumzg1/+llDd1C4YinA4PGF1GKvDgjZ9AvV+o3QNPjnkWxfPS7ot0CObUcA+mznZinMG3joTug
5xgiYST4kQvC9n6dNYcsphFLZoX+UCWdokvaDkM7jjsvCbB8n1GxPRXx9OhPjf256tSSKJfT741s
FUNnf9Teo65LQFw3xvONO6i5ypg7UxMFojlP9ttsk2RsQFc5/75u+CazdP6+siVTIquspju77SjA
A9+p/OSOS7cSDJqG17zlFNdlLPMpOE3YzGCef8aWdeMv11IqYcQ6JovcOVuRGHbZEjiboCvXgLAG
xktPR5IG2WIT246gXRBXmxDd0IUgm6F9ZhC468MooZM4ArV8igncBeMSem5PvVIAzC8pEBB7pexd
2UaHwhdbhcRqbrE9W6ZPMy46MQNWU6zkWg1L/H+gVL8lUaCm8GTVoOJQwXK0BL8tBNCBpmAUzmdL
gsh/qnuQGLNkGL/6Yl7zHDhj/3Acuoz5kHmUtkURnhAqlfejl4OG2XfYKesquVbUMFxsOuC0yEYZ
1BlqGowdpuWRk1Pl/rhuOoZb+c/J+fB0K+PRp/QytOjHNJt+2BLwPsjf+eS9jrvbjF9HmYKCY5DO
bAcnQuuHcOAvnST7ia+RfJoOj2b+kK73J+HVeAo2DUh2O5BtLsPr9fUxja3ZvoRKWYM4T50JigCF
/b3lKyfetPCa5XPk5TuCnDCwD/aGl9VhhC6ZHT/ZPd2gM3ClkGQ4OToEEnRfgCLUeCUD4gXN5FdJ
f3drODLyp/z4j7Ov4x/hdMF7GnUSIhijSls76A6TRSaSzqC7RJ8SlUO88cIFfcRASTobF+wxBy5Z
+45scXF2y+MyL85eAGp67EAA+zn2HTSHjO4lnYQGaOhxZlaOLEJOW39XuugjTgLeszaJaw+d0nSK
6X5y2ugts7tvU8Hq3+U0qy3K4+DP6hjoPCNr2uH6jD4FgSDIrHhg3UogU9B+i/2sSkPP4f1GZYUz
30FEowct97y029Fy/WeWe8HGQakhUaPN73qflmcQutCD69fhVgC7/JvlIf0uUVDeh35HtzJQFPc2
c/Zs7ubnkFj+lLpZRr/EIh/LR0VyIAHCpiqXZPTz6iwtFhwbu/D3bp7lz1Ov+iMF0PnEAxnurKyY
Nxmr6iMfeb1rS7+E9KZDUgjGjgdCoyFxSwbG1IaCWZp7/bgfqtHbN4MV1olbRwHDc8SJh3Sasv5u
aKq4TCe/8TaNazXn3HX6Lwr9c+k4yGg62RkNDpavwlcrjqNtNg3qiaGcsI1rGT2EdTA8N3VR7bw8
jLbClZ6dQGoA0hRybr3PdCDBF9ZR/96TJShc8LsPLJLu18xZpjYNVR9A6R7URz94NS/gclqaARwZ
9B5wQbbtoG2NxnBa73oP7e6yg7JkJTMvaeGdoqTvnfqcLd28xW5bd7MXOe4W1O30IYRw2j3k0pr/
Rt435aHpIN6VkKKG6GUYBs2Bz2F8cmbufBaRQMMGR9uPhCBun29JCHV6gCaqDqSsWZ9aeM6/iqkD
HTTx7BGab1Azu7ec2A22vKnAEA7wlYQwHrXA3mUVO1FDLAlPgHYzj9N8diM17Ukr5JYEfvsMrmf/
p98qIGmzbCpTGaAxOq0QKn/tCgW5EAFB88c27vEeRYbBGhMObbRnyJL226lRSQCg2mbEKd204bPl
4a51Y8v7KcUonvgAtLzN0TpBs/ILAw343gFAxz8GhaxPTVTMab4sQ9rnVX8ACu11ccCfuIkw7U+Z
ZU8ohi+BPaSigxbIHdDt3q4fPAI+XgZShpWr0fDK1BHM6PyeQdXWoQlDEbKhc/SthxZj0qPYyYj1
qZvyPQ/62/ypTvgao8nDGzwJgVX/W5CjBUxBTAktOcCqQzul3950HfyRdf9wXVaASBcL1NFRuYmX
UzNmbDs08/D9+ugmb325hD6M7iHpqEob1VSo9I1ps0R77jpffahd33YR6yDj3lvGLO8HAqGQCQ9I
vKXyrttmaLhY+YAhTadji5XgzuiVln9q8x4kYZ7sTmXN/YSG4XSIsiJbSUQaruU/WbMPK1WBU1nk
y0TPMx/zH8xxrCoBb6ezcnJNw2uXc2mTSMwlNL+ExxzIO9L6yMB+vrm+zYZF0uHFlg9Rr0VC4a4i
+6Ap0xwxo0NQA7xNpsXT0cWFcmvfZxD5YvVnB5lREd/TtTyF4YzqHLBLK/jkRCw7uXY4flaQ6f0P
DMU2OhIKf+VRZPAbOsTYrXMkn2y89h1/mcCyXMQJLSTf1CSeth72GtRag0rCuOpWKO5MO3KZ7Ifj
5IZNGPporjwNYryryQzNXtL/nKL+iGbVFddh+oZm3CO6QjO026POxKf2xXcmhUahxjr+j7Mr27FT
x6JfhGRsJr8CZz41V6WSvKCMgMHYzIav71V5yqVDIdVLS50rccrT9vbea3B94e5YllkbKd8aAmop
9op7FqXq1s0vrh8kBwZNgF3j+ywCcT7HTJZj/sKFzy8qqeaDVEm6G5pmfHx/b6+cnKUWbGWPJhmD
PjlThYf4iJlMOPpN7398Bdu3FIGl0EmWsGTFfZ4EKkyaGbh50vwkPImGAD+JbFOM9Ebkya/3f3Bt
sy/igMoqWIUwiHsxP9BH2xuPFkc+SjJ7S4b437/Alhhl2o2cjHB2PY/UiQHmPOO1ukPG+CEaF1vC
k/2mnmAMgRkzpP3cWd7ez6tr36ZPLNjiwf97UdgSk+wJV6WB60PJojP9YWDFoab5ydMS7F6nim3L
b/aZMPcJ26per83Z2wn767RmjS4FG1lyTn16YwtzgL7xTjRkI5P49xZmSwVY1Djy3GvQj2/8btfO
1hev4V8+sp8YX8QAp2jmoe1tfg6C16mZIy8Ydro8fOzjixKbIVYNSTpYzMu83I+T94XV6T4Y8i3M
4Arbni3lXwPa2i4Q+sHZMBA40SgTd62undhJ7GHXC0XuEjeodqho9mdr0E1ctdLCDUeaI5QS5nj2
DIk/NtbFs1wBCA+XZ6wRr7O4qrQbptl0W0n5MS9stkQoy/atHq8Z7B5rJJK6n5LIceUz3MQ3dtnK
sVnilMc+F1CpyIFTdrIi7G2vj7qR3kJ1fg82xMOkIA4/VdNTVfGf78/ZysXAliDlnsJnGcSXt/Wz
k33etTut2D6rvR8CPTLIMIpPPaTtVJ4/G2XxjaV629v/XyRgS+xyYhORSxte33YPIeLMG81pyJty
9/6g/l1GYUv12AyE3gBvHHXp0HcTVvbJc+hnW5CD5PBpRTFgS6b239c3WyrJtsxWDOaGCHNu8jsh
yVc+yTuwpi+BxbbaKGuDeZvCvwJb0Y1+oID9vTCvUBG2+PSDQvAzspzJ/gqu4XBTKNm8vj9z9h+x
yH+tzCJgiBoGZxKiGJestcrvkBds8qP2POZGI1r7/UmUiYhGh2nrPA6O88I82b5a2nJP4LrmVze3
5SNVRogwhdDuk8NlyzDlQ34UOh+/owkhXlmdBzrMU4gcBUNbXe1MOjsHCAEadz0pHqB6j4d3SemN
42qo8va678edP/hFCd+ZT3n5w6Xq2pIZCH44Y37WicC6un7zNahRpmS50T/sGaIMIeoMCco3k2g+
pargR0Fcd9dO2XDt67ZVuI1I+yOfgg7irxks4D1i7/2aAKlgigCQmzbYkym1Xylk5uOag+/g0Ty7
jEVmH4xlRoMnZW29Zq6n4oROOvZ94EIyy31MJMo86D+UxwDl3/HkZhasEYkcuv3clD8roElgNGdZ
N3nm2tGcBjKq4AgXV7zrd8KYL+2YsKjKRi+2BnDD8VKme9R89fMsPQnd4kGzR0zp/AuIOOcLrO2b
h3E6DkHL8rB006mImPadn40SvzIPrm/hrH0au1qmJJw9F8X6FDhNERLP/VQNrdq71dycYR027ueh
QTeGQDvphYDbrkMqIbAeBQnAT6FqAd5OisEPc6czUTm6vQx56To712LZXTUXyMIK0vrXRg8D7MVh
fuRnAvjZJodhLtSm2nyvg7GiGH9qvgUjOK4QXA6SI1AM8uyRgR6dMSHwxWMJZEC4kC/OLP1Xtx/q
Y13C0zkEeSY4AX3pHNkU4CWMKp9MoRqCSbDYwMF9n9vpR2rK6qwDnh1KV2VfYDWcvlhAAu7L1HX6
KJsmJIl0TA1Y5ok1hm7vWv1OF1MQKpvIZ8fPNAmBY1M3jV9ACFoG6a4o8jIibTnEHa/d7+iAiJ0J
QGoNG98JTmJOUeNCsaWM1JjP9wGXE1SpaHsLDVV1p6igj4IJ69h0Xl7vsoF4DrQV02yIZak6Gzo0
adlFghH69P6ZXou19L8BhEumJzTa2wsqW5epfnSpu4FYWgt/iwu3TmoxZ1nTXTi1XomWvyjamUE2
H2GNvfHo/lM2/lc8WmTbCXQnJuX45SUVmLQaUm/fKzU4YU9pdqZ9X92XIlPx2NhdEvngn/J9Ojbj
d+oqaOlbDSd5yKya/s6cNH0GKVLAOVS0VMWl76GPG0gFavWHZnrJPJh5M9GxClqgEYcpUoUagJ3Y
Av/8+wGMt8V/lzELRo7zY9oLJWBoV3VyGXN5l839c+nyw/ymjT2A8/z+SFZWdqn8XI1TD9T43F5m
EJ2t1oRBfcyz2y7d0sxZSdeXXAQimcIOb/ozfJ6OdZLWyNXbnUj5ltjL2gjefviva1MEVe5NXd0C
guoHZwj56TqqK+EBk1Op3wjTxccy7KXqs7H81PJhDH4x1EvRSwi+Jb64VfxjbAq2VHVWti8oh00o
2rXt3sxwjPR+NmmLmLExgJX4sCQhdNQjjhyUwgAKN0zm7nPbFxtPzbVlXkQIv5n9Kuud+pJN3ZOT
JGeeOhEZhoePbdNFcGgmzq2JcPvcFlMfFbieIneqkHTom4G2W53Wla20ZB3kQStLAoghOK7eySf0
Ic3Tezm0vwo6bUTSlTVYcg0MLH6Y52gwhv2xuU5Bmt/NJq03TvPKs2JJLTCZJ2E1A7FAIIQG3wsH
/3PPy53TO6Gqhj2kyfcp+ehsvc3iXwevmC3gCiAGcIErTQSSKEqakNCMqnKjlPWnwf2PG2FJNpBz
JzujSXdxDskhP5onde7uxhv7KGIr8qMhmiO6n67evjw25/qOHCFgdPR2WyW7taV6+/e/xseA6OHJ
jC09uHmYW78d/iFlGrbUWx6QrHRt0oPHnffPqezz2DbJYw3RFc/nW7fI2l+/SAagOtRXbV2SSw/K
AhTxHmpniwSyckEtWQWmz1WRBQ4HDoFEiVvFKJOFWWrCzvliQDkpmo9BB9iSXkD6QFo6QFtn5vwM
S7Ay9Kr2OZnTbx8KK0t2QT1auhgDH7jiLNKTh5bF3dTqsBm2mmArYXFJLyhYq4n0XQjpqTTiCdqM
9VC/KD/ZKF2vrPKSSmAB9DVmks0XX/c3NC12DOn4+3Oz8hz9g5X7a/s7QnYpy8cKCsWfaH3VuXdJ
SB3x+Xl2240b6Y+g1D+OuLu4vCfjgYdqF/BP8PTzkLMEmydzb2zqJ79sXmXPkI4pH+wk4dHUQ2ar
FxbZtQId+El4xV3tiOYC+a36qirAI5UyMDVkWZUe5t4bwNu0CjfurOrVYuRjaES2pB5YBPIwlhzt
s+3glTubnUWnfUU+WLN1F8/ySbA8qQmyADWnAPt5v8F+gy9p+kKtLYv6tU25CA2FcDyiWsjj1W+N
aU+Xp2pmO5k2WwYZKwFiyUHAkzqfiOk6qADTJ6vuuxhCSp9RoXTjwUofp3KOM0K2SE5rv7bIDQK3
dOykBuMB9lHf2nQ8z4Rf/FGPccckSg7Jb22T/fuHYuW8LYkIgFb22lVtd4GX8ycv6G5qM/x8/9Mr
q7JkHhQ2zAqSXPSXqoE9cW2qnzQBCtNMycajZeVALzkFJHBQp/Ebei6S11reQ6z0BDHesBqKPUz8
Nn5kbYIWSQGFuleXOzDBqfP81p7peRL1xgSt/f2LWFEA5lIzjcag4F56tqD4ciTgS72ijqr2xvg9
kCwk+/H+aqwwMNiSOhDQchZJCl3AsrKryB3yAY9M9CZ52FhjDrEdNsCJwUXIbUgwPTkZAxxZ9zk1
YauzZuNVvBYgnUU46Hw3ydy+pWczyIdOkvGa0YJdFeDJO+rXICizgIpjw6z5nKXusM/r5pczwigz
cIgV95BBBjOhF3CtrAitQ68H57ToBnYUEJS+cVHq+spb2tyAvfAxGABbUhcGHdhoauP418DGdEkV
9jDbUuknah7fX5y1o7J4bFhi0qj8ebi2DeQYU/pZ+913DtXnjVlfiShLsoIL63TLr1tyztHciOHZ
B6u7tCh3wtbyWGYJFHaSAPY1o9nS6l8Z0ZK8YHdVlko5knPquTedXx46K3kO0q03sr1yLJfUhSog
TdcOvX2u5PAIbtEz7cxulnZxDmD2cwZzIIsC4YpTnXndMaW6fFXeKCLc4X1osbHZQax3i2S1Nti3
A/5XZmEVnUJVLrXPKP79pGV+1w9JGoGEH7+/PVYCxZKP0BYAuKEGBFCuhA9L8+zVVsj4EPXlNUEi
/P6PrA3i7d//GoQSQk6mh4Ctn1VhM94DPR/S5vCxj78t418fL1LIWk8zZgj4SrpzpiEJq4CiaM7t
rS2x8tb9P5nnsjGsKbD2heQgyfwc6GmuwET9GA+RsUWSwQCqHIasBVW6s4dzV8g2LLtuy4V7bYkX
ESDoOtcdZ+6dWYAuLedhktAQ3YYwEH48ig+u8SKzKFsYQ7PCYudEWNYn6MpUkelMcuozlx0/tNJL
jH5KXci2pq45B9Y1kFnE2KGhW63yP/C3f6TXS2B9Qsey6ms4zmdznudRblj1KCwwTwsvm4G2rIL6
uxq5mUJYhTpFlAaDR0PVJEWO/x3VJ1X49Bc0N7x4Jlnz268KVOt16XzMw54t0fnoVNSygmHMOa18
EdIaNdy57zaStZUjugTnV3lZFSMIAGc+VI+sbaqQ5NUN8+1P76/dyhFaAvPNnPcWAWT+Uum7StAD
AL5RDbOeAKCaj/3CIg5UjQOacO7BYqIsPs8A9ES54ntjt6B3ARC7MU9/IJn/2iaLJGPu+iTRlNpn
0TXnobTiqoY3Q9Kg93SERsVd0kM84Cue51BvnnYTjIm64uvkZa9gkEBg4iveRBuPzrUlW0QN4bgB
RePdnFVhF1/QLWY7WFM1URE4W16Haz+xCB0zJWgUQ03rzHV59i2FF6fa82BjACuBaSlpXEsx0Y45
DELOXWh5v5KChXlw13oeuvxbZMqVISxx/SUSYV2OvLyMojMVqGMoGDvQ767jUYF8/aG9t4T3G1fl
zHEnczbV9ACIBMxkBiA54eIwfX//F9aG8TaHf91yFPIHYzU44zmZZ3IW89wegtmyd7Uq3A2dpZVM
bokLnmBE5bE5HS/gyf22YXEZj1ltzgT3hwzV4I6xoWWDlWrnafexUb2N9q9RdSlMLTVV7cVJfGsH
xZIvud2MyLmrjS22Enb+5Hh//UBdTEWQeRiFB7W7+9mV/p0G6D4WGXvDE9X5x2pLf4BAf/0OHC6B
8EhxFhOIW46utSOcfHBZFscc3ox9ZhsNBQz6ELhPlq7DZkKIBnY/uE+7YWMpVrLeJU54sJlfQ0Yo
v0Bx6dJq9xnQg417e+3Ti9Rg9sSY5y4152nsrgA5nbNcbWQdKyFkCRB+A3J5VTUbZGavsr5KxsHd
udfz2VjZxgNnZQstIcKO5eX91MF70a8/d7jRSd7uBnaW/pZT5hraaAkU1l7fl6SFbwVgaBG0mbMQ
bMc+xDN935AZHC2Ytci6NHFd9VegoU8fOnxL8PAoWt9pBKS8JCRDY0I1PyNRhK6/MMXG8qwObXHA
h6TIauDBnbPgdHgybmNuHOUHB29ydQhJIhMVXp/Ara/xQRqrkNIQ5n17f3wrDR6ySAi6rsRPBz47
t66hc5TkethZkG+EpjnLDly3bGfBnfIMVanqtz1YaiNFWPvdRYZQyBySgZAlPKcwvho7+LZWVO94
y+F4JceLZbovRHBgRpDBbRzetWOwiBGizhEPppZc3Ao64mocAWwB3CQUdMSPQut430h/C924cpyX
2GJmMkBXMbPnrszuxlTuqpRvtLHWsqul3nFvKqfMKAYC4Qw/25X9rn9Jd1nsxHII059BHupbdW9u
y116N9+/v0/+fcDpElg8m0TOJDHNhUzslE++fQN9MbPj2ajjlDbW4f2f+fe00SXAmMKfsm1QEL0g
cSMnk6nqxSqgxPX+19cGscgPIMZGRgtq2udSeF/EhBpWnpLToMW0H+xNrZW3Y/v/yS/9P2FjY81l
D8TnxfYPKr2rs/vaen5/AGufXkQKOpnGcowD9xarYZEKErUbtE5i8BXlxsFc2V10CSp2PSCK3/TJ
kOGUbRYOGdIzJTznRaXKeYCOBB53Fp+cObKZzX86AFnBahIEFBWLTqFbF8wpGuhWAnhDZLHeg7je
W+GQlMOlqP164+9c2ymLAMKAnmrhYoe+Ny9eS5Y/edmWtOzaLC8ChZ+OJZBfvn2evBQ8u5kfHdqV
uGHKjZ79vyMR5YsXwyB10rkTdD8sV4RwjxlyHQbJV8DmQrbpWbQ2QYuEoiB+klg2zNLSuXgQbQWY
LB5X7+/DlW8v0cZsnP1eGDR8aDOFjfxFQN5//8src78EFRfUZGk9QAC9y6W5AooBE9Da9k88pfZG
Gvrvq4cuEcSwjeAtdKX4uelKFuuhp1mI4pgTF1Vd7qAKJaqoFt9SONXPNStf3x/YypovkcV9lTZZ
QcC1H6jnRnQqngUnNOy0ui0G+awq5u4+9kuLIJF5vBeDDYunJngx3m9YA8U19plbf8vbj0lOApz3
3zfJ7AZJPvvAfpeiH/azeQM0pOiawAp0S7jR/ZNj/SOQLhWRQZUvfAP3+ItvpcWeVx3qyraqf/kc
Kn7XGcDyW9pA/jmUqHUXBy8nxbG1pyqPfDhm5aEv61mGDO1cXJNtfQYG1kSB7Tr4lt/sFAiLX0hJ
yzCHVEQMUvTsRAy03gm+jm5yQtfUO8MitIgUJ108zAn75UjCT7BLcFHgsvPglrkg3tqBTGPS9eme
dh695hlM1qYyyPbd1PehksZ/5a0Inm17gsi9N+buE+Kg2BvOtQeKbD3dWKNMr9TvWBYGXtXHWqjk
AORZek67TH1H5QzuGCWCENQRZZRBtmcf5EG5pyjaPJXdIA8GoDsIylj1Lg3w8ZBmk3/Utu2/8MBP
0QLoyQNcn8abDl4t58YuprjkpYzAPi5D0kGcoay75GilfnUMCnsEKymwQt6482+kad7BBVoibHgK
zyarc5+HN3Ebi3jkgJxqiIWgQ2ymChR76WPgzlhdrU6lOwPa7lMPF44Q9pnBI7UAxgz7dvZhQePS
vamJPHnQB9vxHPhqBf3rWNlOASVYXu0L15sPpqyb13p22EGYUbw0HlgUTY37zikAeI7mDiw0TwXs
O0TTxhidBf1Uu1DhnzIFNYTOvbTuQHcDH4qTUfC8V8PsHaBs38S6BjmqzGlzCwKb/QAHHv87Szu0
D7rax2NejSevkiVu17S/+GIyN9zY6X7S/oxP+RQvEOdHQ9oOHR3mQVCAhLCRAQy4LPzIye05dHh2
b0mLngzw2nswDH+mXeOeUPclT7bTPhdl0R09IugPABLaKuKqHr5QOg3RCDW6MsR9KWGGnLosSsCA
/91MSkfVZKZTUcPDM4BtdQzApX8vgHB+kl1gbptO8l2gzfylcm31UteqvYXYTHod8un35JgGEGsj
7vzWTzABJrtp/fbFq3V+7mc6YEGUvBiYTN5mtlfvgcjSITPqEwQJslteY4btQstTgi+eEu30B1VK
V0Z6aItYB555TcQ4nieWkwPSAxbTOYUXkPLyvTdxN1S6nWGaqZqDpjP7TsGWvza5gnxxN8kfVsvK
E58MBN3TrDkwPIp3uU0S0MAAWK1xfrxIWbO+Nm5ZRQFjGKSskwg7Wse8Rhk6adDUGGWb7UUPPilH
EzycnZTHlrZHWAPI7Ai72yCqEFJCngO5GMA51nCjo2I0VcwaL5OQBebBZ0975UNZ1+YBeiNZrIs+
jV3j1UeY8ZEevql8jFCTg2NfibfRHj/nX1rLyiE5R8ApSINyfmgCRu6hYpBEMlD6bJpuOkgonKKZ
LX4lrHLOgSuSOGVASiTMy4+ezWkQZryFg2XjQ8fChVbtLa8qIaPE2PyzJLkbZtRHbd2WCRgOauDB
0eii+mqDf5HDnbDQ92aWrIrbno52WIHocBcYFdyWDk+/erb1yUjZ+IgdDZ5dGULIrjIF38t6aq9z
DaQf1DDc0JJTfYPkst97OdpeXoVKXVVDcTMEBHq+nzPswqz05pjUaXAZIWq14zxrYq7dOWRd5d/a
3dDdGuSm+wIPx5vMLtmls/36E3a1+JQwwl6wd8ZHPG5HxFM4jrohH6eGh6Sc3XCa+XQoGmo9on2q
PwMZTUDtgGKCTHp9hQYDs2KQQ5NId2z04cEwwS9RB8zH41x7CKRTVh7t0eIoEvQ4m5Jm9Lkp8zmy
spTvrHI2X9uxgUQSGBCwp+QJxI2LnGe73O1wq5kEne5O5vRYal6FHoi2Udc145Ezxu7mpu5iU/ry
Ngfg5TgN7gzpZY6SbEAdeTQTIJKECXI3ViW7l5ml4mae+z1OMLapwlnQ0BHYCzJ2hxHPElAvkhZ+
VgMctE6MQFW39NI2ZqSYb0qdQ9AzF/Ze8Cq4pWTkj0aaARjuut9zaLCFoBvYd0UGNqnX0PRHO7Fu
r/o6u00RcSLtzCwWHqzUCxDBwpST5DwyMoswJ8m0z99gCQXnyIGQfpV1lEDF9p4DcPNYFU35RDqg
nhTkNHa1UMVNnVP5DCXQJJRzqp8LUUAZZMTuOcGUnOyLkZK9Zs190PI8zh0yn9jkkK/ok3jHRPhN
DFE0DgUQ9DkD9G1DWLJMN0E2cRl6+Vjs8tkhBxQf64cKff+zKWf16vJB7kpW+AegRIPDMAUG/zdr
w8yenJOa8vZZsQJXl1bJ41BO0/cMsMID4BT+A+ua6VCaWuCcEHg4ENc59lbtnbKA5uhFqPbaowR+
cRC8vzDbGp/LTv+Exod9Esxrf7bDWJeRQevkpm+NuXW41X4bHJ3DhCDt4ROQDnso0EzXYZqLDFNs
GFTlxhqXeQFROQRw7KJdIeuGhv3gQHDP9qzP6JWKJ1gKZt+gQlzEM8LCHU078aVrvQ70I7hyUzJT
zCRpX1xNQVKwPGDDfVvjYklEc+3oyL7185x0IWTe0HRVmQXbhbdkrIPN4lNHXKBnpSvgQa/pwaQo
/OmUzreJVvoX6QUPCzfwwaRCp7wwQwvUWZZ/TluRXzNX9I+I2/MVoZfFJJndR1lO1bVGiDuWFlzZ
2QT8R6zqjp79AUlXJWC2abddGouKgD03FOLzUFnunlSqPClpD8cezoYX29ZZbNjs2CjYsTnOraw5
i6yt0HQNRlAq0iaVCOcqOLlTmYSW2/Q/cohNY5SiugcDeUv0d+0Zs3joObaEorEo+4vTWF+Lif4Y
6Ja4/do7ZvHE80bgKHXpAV9ugUzSOPKkdXFLRLsB+V37/uJ110KcZGp5i8ZrDjbLKJiKaQ2VDwbf
0o2K9Eq1ZMlJaeBT4bkN5G4QQs5g6kLQC1dqo9QusFxroyTz734KXXJToF3hOfUAZAzpGxiadvSq
pXVNRb93ZXaynM5FeYltPC7XRrSo/6CeESD+vzntduzaFdXJTwu4Lhb1KbHkxsKs7KklPSVtFPfz
XpNzZ00aTEb3mOktku/atxcvO3gyVX4+CXKuVf0Kk0lEPw31yPefjWsff/v3v7ozgSJUBn0NhwQv
q+JJu9MZ7El5+NjXF+Ua+Iwr3xsr/OkuTBAnY8YQyh9f3v/4ymFY8lDqYVJFKZH+IRWu9o6wq+NE
J/d1aPxhg1+98nz3F+dZNiCyolqDfWpBeMrtAQgeHTghzl9UUD3Oev71/lDWtujiXPvShv4mhXAD
HlOQU4Lukgut5L4Lq3ELcrryE0tSCtPEd7xysM/+WEfG/tFKA23vnQav4/0xrOykJSXFSwn+6JbN
Z6KRIrX9tS38jcrZykov+ShyHPJZydqGdPWrhduobR7aeasPurLGS5+LOocEiIQp3dl3c7FLZlxT
wmqKONHFAVpubag7VGzen6O133ob4F+nbZJlkbkdilDpmFSX2g0OvSMh1lkB3OgQBqJhsAX5XAmx
3uJgc9KiWsMnQPWMw2NP5m5UUk+HeDm74Tin1Y6OIwCvib8lp7C2wxaHHdlTBb8/V+CqBxzCM2wI
YdT7OgEsF/q02GhJrNTxvMXtXSQkBwU8haFS+tgrcIJbEsv5s0xlCEWJXdN/sYeNkuHaai1OP+uR
zWm7BAhZ/2bmU9fdu3I3Yq3yLYertY29OPcu3Mf9sbXkZSb1qXLq7xwOAar3tqTRV87kkpgy+Ukq
COQVz7MLBUJS09d+hDz6hzbzkpTiVgq+TRSFOoEcM6S+OvgMfH8733WOeYHGzUYQXpmkJTmlsqA+
ideAfa77+Zei1lPemTdX1K1xrE3S237+61BSY2rpjYAteQ1TJ4ma7W03oBDx/iytnIolNaUpKhsc
T3T2J6qgZSRjW3xmY75TlhO//wtr87M46brilssrKKpMPDhwGfxMhMxgZeM9vP/9tflZnGvOauG6
AeiMeHZCw6E+ZL0+vf/plRPmLg5zaxfU7mcb+UEK1YX6d57+Lkkazxn6OhtZwkocXJJI8JhCGYHO
0CspIZSQc7u7D1hSXKphuoN2+Z7BqmVnJam/sRpr67040q2pA9bjoXquXBN34+/erWOSf+s+qMtG
l9wR7VXWCDlZLHePugFKFFr/ctW39xdk5a9fskcYtRyISkBfn/T10S3kC8otZWQN9R0qKs7u/R9Z
2VBLBgmMlyDnMDiwZYLKgWXmlxJKIRs37MphWJpOoArVBa2bBmeYV31KLfI4WlbU+xuAo5X9urSa
4G7Qgkf4xoYUTlRWDbwzaRfgrUpOqnHq0BZgi70/SWsrsTjVATxsp75N5guvj1xbO0d+z2HjjvLf
xkZdm6nFsU6LlNQ5mG+XGo0L7n+l5lb4amOJ1/76xcGuCidHaQpAL9AcPqkKZGEbxWgJJHfIM70V
udeGsLigLVIbmqRmuggNvCyl+YOaXIoSotkYxtpOXRxmCWJQK7m2IdquTrDf/mmJYAPPsTJDS6oG
SnN9BZ4P4pLrXCGP83nK1VUS+wlttd/vb6GV3bpka6h8mIkytLk4UGJvPXQ2tXafZOE/tSnkVUwl
tpCkK/O0tJ1AnVnY3JfdpZ80OgeN+5nSauNpvYI+p0seRiNoCdUkhY8LZ4pKM0PiWjndbsr40VfD
qRnJAQDcT9BU/Urt6s7P2JeRF/fd7Dx4efXQCfuJ2+Tp/Un98y74R39yaSNBGgLpGfSt4NcSgCfu
Jy5q9GI8uJ413gZVnd5NpU4PiaP0xXKcKiwpoyeSsv6bn3b8kQ0GFLOZyScHqi9hZZXtC4hW6NL3
FQwWKqiXPDk1QD5dPwEDRkZ959CBXpmtfzKHjADdK9qH3OXyDsJV3nWsoD/TaFh+WWlVPsz2ZELV
Q+63bWZ6KKF9vMcMjqHV98lNgtfMBcUE+6Zk7ngSeOVArUfbe3vuWR4RbmrAN9DwmYNOnlH2K7+U
2m/jis72MTM29Kkde4YzHm4DXdrBRVgyAbAQYMs5wX8AwjqIeIvIOHOd3haGZ6/JaPvHwTNqP6Yk
jysHYVmM3XDbc9/biGZrO/Dt3/9K4rQ2XDOOgrZH5R1j+uQ4WzKxK1GGLQNlyROQm4Ds4e3Bcq7C
f3DMxmPmD577X5tpESfHGhrGpePWl/7sHPQV3D8oDbtX/yijdFcd6V1xSu6cPGxu8VS7kXf9RvRZ
G9MickL5nAPpAD1sHZS23slRDjLsG7iK0iIYt3j3a4uyCJ+ZBM2SJBmcRebpO/ShP5c625I5W8nr
lowXNKY8Xrg+PTcw17pmwrHCZHQmKClD3xXFaxKBww4Lx3Lqnt8/+StztmTBsM7peRYAWmObYv46
1k0GcWKYpIbcDFsPwpWQvSSyTKT2qiBgFAgL6r9Aima+K3Jfnm2aZlGiGu+QpFn5+LEBvV1Nf52Z
DF6+kPkg88WwX4WGvpWLWmzwMUkguqS1NPB9b4mo2BmmmhKSfa1zKPMAdX4yfR7BeIvfH8TKPbr0
noB6GXqLb5REb2Qn/lbVd4kKRV/s4OHwMVwnPG7+O1N45jqV+h9nV9Ybqc5tfxESYMDwCtREpSrp
JJ0eXlCPgBltwBj/+ruq70sfvqaQovNwpKgFhYdt773X0MCZPR9UMhTFU1DLjSvl2u9fRADaMvhp
zgb0zYvmJTPmY2BNMPHsXvPcr8P7Y7S2che73YXHOMV2786DacVzr4ErmPLvdkre3vf85T53KsGy
yguSZmyHY12o+YF2fhMbzThtRMqVULLkqkDtxsg9yEAmLHNLaFpOP7jjv6/AsKSoyJSmlgu3pcQL
AIGGzFr1seVoHU9wgNj4+Ssz8Ad2+ddW41kFE7YbFXhQbZ7IkROUeMt9OsxbRMyVyLGkqMDjwiiD
2jSTgGRfUgmMAAjGP2G1sGta/alQTvSuuV6K1/fYZn1DRH/mgfMklHDCinQJwEhbCLAVyry9JKaY
ZdnaNJu9xCsBMVKAN0EWxjMifw52DQhQAppWIpWJnqqLbW7RVFbw+LDh/O8e115ZuDMv7QST8sjJ
ZH1UqjASwAzqjxlxaTgYZvCLlmr61KPDx2GttzGka2t7EQLQbLOK0iYcQJIxzukXpbY2/tqTFxvf
BnAiNdB7Po8oc4RFwV59tSVgsnIA/xnHv5a06SrH9otBnIUWD2pmu6k8e92Y9Ga1M+cX0n68v+BW
FvaSxzK7pZFxtwBnoK8LAHzka36zPsmo+N2x+rEGJPn+i1Yi8ZLNottUq94rIM7aZBFIM2M1hF3A
wMXcurOsRIElm8Xx/WCcRwuCJiUwiYAsVqdxSlEfAmftfa2SJXMFDwZGXKdewgw2XK0aFvSlmp24
6Yof94dp7SNuf/9r3vNsLgAFGQFi6oGh7PkOfZ/IarZcE9Yef1vKfz0eGvbp0AW8O3esi7ySwRKL
AoFoHt/36xe7nEIaq1aV6yWmP+6Ij8IE8KBvhMFB4f4LVrbFUruey0k7UwHmYYVEoUubk0UNFUG9
dFflUxsCZPWgbHNjtteW7GJ/w8XIb2ijkNFNvQOeUpoj2+Q6gj4rAKHvM6y0l8wTbbh2XfsezH6C
8qPs0ocyyDZIiP+ebWtJMOkMsBl8lN3PXi6KqHUU1Cob3BZLd6sg+O8QaC25JXWGQns3QeRjNsaT
S6ZDn1r7+1O99uNvEeuvpZrqnPfOjLgtbhA2WFWBW+Ton/cf/u+wZwW3Kf/r4RL+9K3ZmfycSmuM
myr9DGmYZ1KSFuA/YNdLv94owq+N0GJDm5VqCxzkoAxU9clJ5b6kw8v9j1gbocVmBlwYiNUSqTM0
eiMgeIcC4mjm4f7D10ZosZXbvs0AuUXKP7VFaGVf/Vtrwn/xoao5CGvjer72ksXZTCkI7dPgksTP
nacRpopTD1HpkXpAa+OgyypATe9/zr/3MjCD/51wAfqJpSueJoxKOFTBha52fTPSnQcPIqY2qmlr
b1lc1UfNTWFpbDhnPqJmF04wn4KLWFgztnvXdyxZIg6yyMa1R5IYrqQwe7RF7PbwEMkZ6w/BnLN3
RXJryRkZg2bsoaURJEPgf3VryOFBHJsW1kZoXdkVS74INYXoOjRvzjlktLoOjs/uRrqx9uTFzm4E
oV43GDAahY7GOXOkFXMjExtPX9HosZYa84bshVRUQX206546lxZ7x698GI7V6lRxgKShsTjzp5IA
7QB6Vhr5bhZAyL9GAXFoehYy0s8H1m3V0FdW3JI0ArBdQHwH4vp1OaNJL0ZfXCa/HhKrGMm5hun4
+zbQkjhSWrkNYh8QD4CioM06u/JHS61hh+Q9v3jMaTbizr9PeMtfhASrrTUciht8EAH0wBpCBvEE
eyzhCX4OmuraIke5v5XWVsoiJDgaB6Zk6LCP01ejtI9TtQXWWZuURRgIhgp0N44nz6YJLWx0ZcCB
lelLUWwBy1ZC/xJHiCtQhWp1zrHKSyZCYWYtwEYWgYFXpjZCwMr4LGGEerSKKa9Sce4oOwNmcs6K
biOKrUzyUtDagt+gMarb8Wu6nzNlfxlNqkLV8s/o2cRkrKuwns333YKW6EFU4j14LVckKZ05gat6
GxlDesmM7sP9dbT2Mbc5+usuoXI4SAPObyUDCvBhzzisFLvhR+/mw6GS/lMDxH3xev9dKytrKW/t
wMsByOnKTnr49zj1rkh/UqZCLryNC/bawloc+8VYlCYU7MykA8g7kOItl9PZakf3nc9fbG8fJV3q
j+2c0LY5iAa8K/lmTOk7p3qxpS3l9mIqU0jxdPbJsG7UKdnCDyGr5P7+BKxtisXWLrKUMVEInXi+
vjqsPDawAbn/6JW5XWII+WCNo1v6cA4u3XM5laAJd6cu/5ySjdFZe8FtAf+1UHN/QMnNHfqzcsSx
TUsvtDNxyqb8y1hDd+n+V6xc6ZZowjywYe2aQas+pcDEWZ8sQ4a2AfB9/l37zcZQrczCElXolsAU
VhyrlDHzbbbHF6SxGyf8vxFwcAH97yBRMtQ58kkTMtndp6I1nuEC7EaIr1fsgijvrLMYwCIzdbXV
x/njvPi/bSoAlv77yhTyfYFJMjsxZn6aS0jtFJD5H3nsOS8FACJtaaLrae9NLpFPF7HOft6fq7Vh
XGz2qYbsq1kRDONgP8Gv75mkJL7/6D/F+3991GKjw8Oy7HzQRKGw0xUH35ZD0vaVYruBq/qh4hOr
Q10H8H8AB6QSUUWYeLGUnk+WAsQ4pLoNcEl3LGsPeV+dRbPfot3LFf8xcTnUSNFyMEaZa4knKC0N
0BEuZcYO3ajLqBmq+V29PGupo10MkwvhR2omVtuANDUU4VyN4VixLRThSsRdymc3JuBlasLxYbaN
Og8a7kFA8LcPuWHkG/XxlY2/BCraoPHXPcU85xgbX1ztG0jZ+aDZxp750yf4x2QvwYpSIZqoiapk
aqGcYHQF2RfwPn5CJbs4isZqY7NJxzdQXCAgp8uORSANib0LRs5RMTeIRzrXz5ZwrNg0B3TBSaWR
PAUT8gPWHL3OtT7fX5drQ3ELW3/FQDtwYf5bwrdDFsEVS+oZeknnbA4SbW/JsKzsKvf26r9eYaLL
X3seAyw064+NS/OoQdh9X+RbAh59A/UoX3VOwmGsh/rO1SDF8f7QrP3u29//+t1BoJra7tErq3PF
v9rS666Ucm8LxbI28otgwwpU+MtZ1ecK8OKyag/Ess4QjzvqQG7cxFbOniXg0Vas9i27nyDPcKnp
ntj1oRngfxXATHraON9WbntLxKPfNJl0JIzBO/dn31QhWk8hB8FqIOm+NB+E725E0D+tkX9tqsVV
w2FQZSJQgDo3qS4ORlZUh2xS8y+Q1He4ipMzTL29sPG67gMhTv6UwqrwUNu+OqZQOj+W2h43fspK
iFqCIntt6RItzuGsMgdexKnTP0Ggz97V0t3ybltZfEtoZO9wDl+KfDjbdjoeQZ+wQ9nzYKMIt/YB
i11PctPzqeHJczAcWkiokDHbEZCv7m+ctacvNrzKq1wT2y3P0p8zEMzntI+LsbSvBVRJNipLK0t7
iY0UJXEqEOEH3MVpuYcH1vzmArM0htwPwKsA6T0POR1lt/FNa+9bBAOXtr4xzSxNHJdFgP1ZMdD0
F3Omv9ChsKO68T/eH7y1289SPLtF6SAgupdnobQCAhNWi0ar34qWP2ejZ+88R3/ppuBDXRMIW9mX
FJeEEI5v3+6/f23ylvcUUHQaL/ehXNKxeIA8Q+XA211ttb3W1vUiI2nsRgm7IMM5zapnUoivxbAp
/rj27EWAcL3AIbaFPSN850Dm7mKBU7sR5lai9RJAOXnCpEZTQUMfeVrTv4wB2nUzKLjeEN8f+JWL
9hI/2dsqMN0ZQaUH43unmX6rTfIo8m6fQ5umCLJz1tZPtdFslBzXvmgRA9yc+wUU2Yfz7AOnIS1N
X30oA8CG1fhiQXBid/+zVtbTEk8poamnLcPoz2MVTzaLGJSb7XbLgG1lypfwyFZIoxi9DKrt/ucC
HGW91Xdce/Dt738d/tyeIAFNC8RfTr50+fzGu+5wf0RWQskS4dfNTQrNe3ELvmwPu7vr2AWPVj7Z
IYRfWJyO08YFZm2GF1sZSpgFne0OK0rcwnsTe9nPwn3WvHrnCxab2egNvxu7fDzbs0ahB0lL+pRB
7HsUL/eH6g+u6h9nPllsaRueiIrcHF6No9zPUXowd3lU7whY9vF00WdIPEcP00N3Ha7Vsflgfyof
s321EfNXQBrWEvUns3xoSXB7OyR2qhC6NOW0M9Su3Xt+6HYh/Xn/M1f2yBLrZ8y+5/oe3uMEVz5i
moA8ie8/emUdLyF+Q0Y97fTG7apSxa1j7NhQvvPRi2PecCnhkuFXa8N8S5kMWyo2YtPKFlmi+dou
q1qzBMK7HWAgSO2vLQt4VOrga2r1T14mf9wfnT/r6B/ra4nn04NN8tkz7KSZ/Gdw6XnIWFdFLkmn
0HNTFYMUkcWE8WuGPlPoUfdQWvMBKTAPq9GNbUOZh7nI9R45eh8VkDzpwN8cBWxlO0dCR8Ruxn0l
SuMYAIwFobdsjIEZhLXmaKOH63IV9SUjnwzIWuzccdNgcK0xswQRQr5qrG2vSk+zBR/SiYEhHlZw
bG/DAKDlcw3e0KUtlHeC2oqIwEHVexvh9POUylTugFeQnwpz1B8BU7E3FszarC7i0dR0lm9knUxa
Wc7hYAcxfGavnJRvfYsOPKvddCPEriXgf5xJ/grfJR9TANREemJOD6wQ1D6eiepsSOC5EPVI4cf6
ISPc+dy41W+Ut/a99qJx1k8EOdPRSqHpiwGQn6Sym1dou5shQqmZR0Cfp2HqWenH++tvbUSW4U0x
TWlqjkkF8bRSQzLcudLCDj0Oy9wtbu7KS/4HzFjllEAWRyQTbdHfb+F9PMOUzFHNThHXhAFavlEb
WnvTLUf8a9R5GtS5Vm2fSMsxd4Vff8nr/nkIhmcBoHdcaHfYCM1r5bQlxNGSQd7CriE7p6kLN9NM
8z7fTS6bf7fcBuVn9pj4qR3QgXck68qnenSsb7PK6SMIGhzHoTfloC2aTAJFMUGsBVzi+bHLannS
ksks1BnsxH2fOz9Gj+ofPnzKmpiVOLJBqSAbnN+VE3oJo+wNt5lBnR4TXaXmS1sXJC6pMK4+WCbH
egQl//46WzlgljDKgnVWLpENJbZrGK+e7HiEUOOEaGcZG0t55aBZ4ihJnnkjhMtFAvhc/s2tSxgz
FMCR3P+AtaeT/64sBR9v0xvBCIVok7cf7Ca4kow7G7CLtWlYBKZazFVQpimHLEWXHziS1xfIJUHq
wVZlWBMlv9z/ipUr/lLa2+KFhFhXMST+oKfr0LD8SUy5E8E5PH+oqcxOxCl7OGByxZ5Sx9kCT67t
y0WYmUZITvUzwsxQ+1B1a/1dwGfoDlWokRA4UvrjxkCuTNMSPdl1mCSns0TiF2V77avZ3QtmbCmj
r93HlpjJETbk8A6kPBlmVkDYydcjOD8DIDKGn0KjrXeI8cRKCWm0Tgd035OhgFcYb8Tv+xO49n23
Af4rwNUCWD5cenlCMkOAvgR5tj6zn9738MV9irqA7FVyyM4+fMjrtIyp8ev+k60/BmD/uOeYt8Dw
1w/PutyemItnn78a4Wc3dMM6/EljP5oiN7xc4q9FuOfh5fP5HF/2+O/xdNqf9pc4vlxeH59BDwpP
z+GPw+HX4fnX6ZcMfw27h6fD6RQeTq+n8PTrwQ+j3aEKd9ck2e12H49H/O9L8hIdk8M1ifCcOD4f
I/ybXZREx/Ml3u8/xx9u/yyK4s9xfIw/H/Nwi0GxulJuE/jX91Lo6xI1YSGi2T18LdzA+ZB2E5Bt
Pmhn49x4j1bR+TuDVhCvYzWPhEn46/3RXlski1hF5izNC25SUAXpwcv6qJyLjSWydqtb4j3nSbt5
zzx6mrMAcpxGOFTG0ZTfSw8sC82PjvE8FfKJI9HGy21afDRdb2d5Wy5VKwfJ/0iON9qR0wzDFXM2
nZMyZutzZxlQVczTcuNOvjZ8i2BlImOFqzqlJ7OHn4/95pZbp+AfIZ3/3QXYnv9dFYZZZNwWjkjg
JdlBxq38WgaoVkLKlczwE2CW9WtUTp4dDads41J25uvozNVrmxbeb0WpPNCmhbFewYAyRLM4ZREE
DK1YuXpXQMQFt8XpOCmHfOhaVj5w0xDfhNTwJZp1q4ubylhuhw6FfUjkjDY+MWBFOAX9dNDwNYta
ClnDqugh+pGrqXj0BrBPXQ2pIS1z8BKwoNJDWxvBr6DVaVQxZ8IdprFKB5prAzRWYXdfQl8SXUY/
aILDTJxghpHdmDaRth0PblYTfEYj6kwAMQAruQO0Gv+Cefb4aKc9WlUz0TuvzrwrOrzyFS1FEsMc
MUVOWouItG71WcipefR6T0aO8vNd3+t+CqVhZh/rlKHGQwYSKwXpcNYP4sEz6BZk8d8Lw1xia4tC
5XbesZuOmyieUpaVUdHwrZ7dv+8AZrAI7R70wfIJAwzU7rPyn7XWkW8kDtuy51up65pLiK0LWy7m
y849qYBfx8k40Kw69W0AXEYAD6smMloR1y15ygRUcO0S3Kk63SjUrA3dMvwDnAE5JpQRUXsKU/HY
Z2/3Y92/bxbmUsh9Nq3Jqe1OJGVn9AdGgvkIHXf+SOlgXyU3q2RI3WB3/2VrU7QIrDVBuxbq73XS
wf7mPLdsuLTZ2J/NzANAgEuxhSZbe9HiPghlTKpw6aenDmBJ+V33NOzHa/v9/mesUI5gAP/fMKSK
UraDx8vEDUbTCVOgdKajxfPaCTVDcI3EMECrU3lksEJoh7skZEUGH0x7GJ1DU5Sb6KO16VvE2myY
JGl6r0qY9Ns9CN3FdzVKYkXEU2KXaQmtIGuYDvc//N+Hh7nE6rra74aAYouZjZ94Q/dg5uSDQd2N
ZGqFum8uMbpyLk3ddAO9CSfPiHV2NwEmkSvxCdcB9eBmhX0inj08W7UScN1TEIrMamc+QZp5KMGa
SKe4bpQRO61B3pQD1kzW1NnGz1tZVP8D8b0dInnjdEmQcnrUaWoleS71pYMqpx3qPkg30Acrk7pU
gc9UlVXEc6tEQUO1Bc4SF2ZDldDA9mgZWzluQN0EleP7k7oSWpYAYGXK2i0qTyTNXKLTarX9YaQt
fV/gWsJ5YTNYWb1lCih5A3QSBmbl7OD4WPrvSozNJYq39aXMGjMTydj6bYgTMKS934HzsNWgWJv1
RSiZq6EXg+vwZGr0zgneLNFGBJYpwdv94V/bU4tYkut2BK4bxR1ZQM+jBbL+h0Pf16wz/UV4gKi8
xcepEQBP1811MAyxZ3m2VT++VYX+cRtbYnZd4euymiaZqLQM4YdbWAbOQSsc6N5J95l2NvbDygpd
4nYDfxzRPweFugUfLvIc2Z8Za439/QlYe/ptF/6VaeSeEAQqtzwZa9k/jognCKbFlsXuyvJZYnVN
2VWZDZPZxDeNg2UIVLo4v7Rcc3gTwzb+/jesLCJ6+/tf39DPs8wrPXegO5Nj64LxqmlahZZQG3f6
fxc+oP343xd4EIP0iBoYNJiybgdKH0AiDaHVrgGj/jvrci/yeQcLAuj6ky6XW1DCtSW2uDEQEHgH
UWdN0ra9H0KF90cwdDTius1D18tzKAA3NMkNf6suubYaFtt9Sn2r7tngngLTSsOshdFrB3bNxhGy
9vTFZnfqTFeVnFkiCVyYgpy3UPzN/ffFWrrY7VKa0Jyecb1qaZHtuGHxR+TN9UZteCUlN5dwXscf
JM0koyci1E9LOypER+WpIsC5FQByTgwKucN0gRXOT2Y4W/CklcNwqROKvn1lBKpoktQF0EpFXl/u
BXm0tTqSVr9v/ywxvjAVHepqcFkCo/L8UTFkKhD+N9pr7gPv9649uoT4Zh23JtMDUC8vPqp0zwc0
cvgWc3slACxBvi3cz+eUGN0ZVhoatglsiLPCaS7CK7fESFfW7hLUWzbtKN0+6JB3+pc+804B3cJx
/79D2D+OEm+5z6F9jdSghiSEKwSkWURNHkkqSh3KuhqfaJtBn56hx6Ntrz1kTjWR0Blx057LbIiR
GgEOJ2rRH+pisL/4JkdzbNYdxJVHMLP40Ta9+nmaDDDkZpvVP/PeagUcQVp+JXbpPbSW6VZhWgtx
tryqTUOWTdCcn4l5Ae2BRpoHeTTD4yNSaRC8eM2gQFLIbeexr71532jWP5npyM4S3guXyuU0IfBY
iJhFDrAmcT/UAPFH9WirTwT42P08EZzHBbFeB8FGgK9nc586budHyOzzV5YXzqWHWsK1T9FlJFbt
vUw3CUsraL4FwOx/d3vQAHrT4vAPMM2D9gzrp6Mq45OSHfkGfCnbF0bpTHuocOc705P+s2ULt702
bgnX9aJT41PZddbVNNp234wwLYFvgeH7UVmwGZZDqV/hwm1SP8patCJ3Ntw8PhaZYUHg24CFhIbZ
0oXjSIgRmfsDlJvMKSy9qiTgt6Zdklkz2bUQAr+6ORPPmgZO4nZCPKazLS8pgVJ/OsOnYepm9yKV
H3zIzcE7wUmxPg8lYRco5ruvgMRTdPvK8pyhKnOAO4j1VQZWXUekQpLdlVkdMZdXp6Jq+33K0uZH
LSdzh6JIdaS+W5ysuWMHCWrOgWqAc8loBd99x4CwTO7C2MWCdMMOjPduZ0gPPkBukX9y06H9XONT
dGQKGYDHQ8bg3AM4HXJjoE1oK0jfwNXHinxdPPleDvFxQxNUTDxeFQAWNF5xGCBAcYQMDBafgqWD
U/XGwSRkOhLMXdh6aXqwe407pSurkzWk1q6EccYDaj/jufOy/CqbgB1bOOyGrdOBrt0SARR9zqc3
H5YCsECx1YdMaH8/pZ7XhsomMCcsXO7FftXYMTTQ8nNZwwOklZTCeamZdiibecAim/6eERdlJJdP
uCRIvZt8d7J3cwcHSc/FAWvAjefR4BmccAyRXQIzV1/6BmbeDJ4rDyqwYHNPUlgfFO2EdNcyrRCQ
QQ9wfkWHvedJtXdpOX/pawgQdpz0566n4sThafErKMvuKkQ75ZHtD+CgZ+3UW3Glejj1KLgO+GHT
lk0fc51VHYwfHFgYzT68PjJPf0Jvx96lrem8yD5zrmiMlbvRm+tzmdd6SoLZbQwcEvWwa4rcRH3G
hvHMyOyw6yGzZnd5++LNVXGo68aMcKks95Mh2Ytl+dUhSCGlW+XZc4ZNiLqdT2OvLK2zRtctVGn2
20MGFhFTGjR2YXkXV/44X90xpWdZaiuiio9hPbAmVsKS0VBP6qn3Zj87WWT0fxXEgRwUtMc8P5Io
ZB9yYMPDIJizWEGH0onG1LbSiGoFv0nMzQ9rLkTsl8wAg7hodkUJoyIqc/iDYGsFMhIBESePdA40
5Lv2+8x4HSmpihMngLVmpsdjV7T5r5QO0xdmBvo116w91mC4/1KQKLt4fmV/r6EjcmoB1o+8yvGO
+Vjrx0r3fgSuehcL+JVcCpazQxb4/V6jSE3glOUSHuW2Gi45xJSAbO/tYwpRnOqxrFK6tzjYzrAE
ckkRQtiOf7f9pvBOBv5Xh36gPBP2K5LBpHqyy8sQzH0bG3pC24dadHDOhBZ8fOe5u7jRZTeVG8bm
NHF7z90p6Q8w3PDOZdv0u/sn+8odf8momHuwKFTTpEku1MHh6XfJ0ZRryvEHIKZbmNy143dxufN4
QFiRolhmT93TTTUPDk/vAuvg+Pnv5R4OF7jqODWECWQ0X4SN8niM6xV45ffHZ+WnL8kUQ80M+DG5
QaK6+odt/3ZK7+X+k1euPUutZ0eajdnfBGsaF62GkUW52YSWsZUMrEzskvgAXjDA507Fz7QiH8pe
H92i3qf9/I10W4oWa2Nz+7K/MjeRgzc6OSk/G8Nnt3ilzff7I7P23Nvf/3puC5+cHu71/Nxx/QHW
VW/WkD3ff/TaqCzuahJe5o3VgEYriLez/Ycqr6GkdkVJamO9rM3qYseiQuzZusSY4CoFR7yaHpT7
dP+3rw3LIgETADu6lsKjA/t3w1/sLdHHtTFZ7M4WcazPDCbOE31B0riH2lPcDukBJm7hu375krKA
QwCKXZMFbSYkdiFIoACpoUV1/+ErI74kK8hxtlqDjhz0lQGmfo2v4sqE05JTV/n7asdLFWfYUjsM
aEyOwAuAJzCtHZ3P6Kbs73/BysQuhZwpyWggUx+adWNKQtm4B4D3qvj+w1dmd8lVcEnp4qKbdmff
fC1w9s6pGw+qiEvjvbO72K5krnpBqwyRxmi/DkFwgXb0RnRfm9vFds0FwYUzl9hNnfmrq9vYUXYZ
QoVpY2F6f6qJ/0jenMV+FSOfspHP6WmAkNzezqrsTVWtfxzJxPaTlZW7vrPVznVzwMa1y/IPrIV+
qLBpmUU3yty056AMnn2eDk8Gq/q957TWo/Qy+gW6NtU3gIf6CxgSxSvsNiD3kzk3M0HYEtbCnq6F
Gtud2836QCBhC+tUQS4F7WH3TgScO0PdNF0ezqO0fs2t0e1GZvyui2n+3tV+Fw8lxHNjU0GxPp5M
x8lxiff7V+BgChScuMtv9zh/pMinq+aki2Y6DZzYVdRpS13z3GY+rAFFhy3vmbDwIwpOeZqKQ6BI
vkfbznmWNsCm/TDIEc9Ga7hxiDRCeEzPsaEcBe5TGfYV7I/RQETx3TPU1QOu8LsmlXqYoRa8px6f
I0tqCc1w4Kmz2PBytiu9qbyAcKq/wAXQjwp/AH2qk3V9zCVcyg6D4ZKv1QiuExxkDbWvCo4UJyiY
CfPCqr/C7iG95nMRHNhssWeYMI6x5Q8lHD0pg+cj4nwW9nA7uADaIr5Owm8jf6jokeWuiDOXW2BA
5/KHC7HfvQUvZNTlVPU640YbWxp+it04kwRpO/lhEYOdgbYhH1MI+8ZcZF65w0XZ2Vc5r5AnQ2pg
3llUF3sFdf2oot0c5XP7q0CO/W2eJCoDgek817e+v5sHTmQadvGFeUER2cKgb/lMphdH9fDAq/BF
sQvv+LOmsoOqgOrDBk50Z1aPQP/SjL7AkBX6FU0BDEGjsiacLMMP4po7+bcRdMfb3c3/zO0+92Ge
BIHH0JCNvMJPrTlUZdCHQkyQcS/q7poWbXocwWE6dXOKnEWlcOmAS58gZ/xMBkJg5iIflaVRt1HX
0qnZwU9qNnfCL5szLl0i8VxXfVAqG3faKvUe8hecwx9wEEPYwr/6CyQPobVSwgfmE8WWAvscgf8N
5EbvkQYCVzXLrb4ybQa/BzNlP2ZURB9RZgQd2aZ2B9vORr1atdkR4J1SXe1d4nuPk6QOEqpRAAQ/
pv0V1Zc+Gd3bCtBuc7ahjvw0tp4Z+73y4P/asT3Uk6ydC60AEVIB8zq7nYx938wd8CtQpWscViWk
dpoSya0ykB+TMhG+Ye8dSxT7RggzcpEFxrjGuqh9cHFEk3l4kNjXO8+CkLTXu+rgpprt6oAXe1N4
tySmFLtmHpDwl6P90ABbEhJqTgdIUFVHwUsnhqPjADfIcvhsVw5EdrO2AR1mbkFLMnslP7A5Y1FB
9fDhlrY8IVLppJytOeYDg8xhrXSHlRvAMtevBljHlSl79ugEJiAGYD74VmG2UZ75/FTBKxMWOLq/
NFZfnZBx+q85agv7Gnv2ZwZSd4hMaQz7yTPwXDVUsey77mPuU/dr1UgnBnhXXoCEpDub1tBRMoas
nyLFU0x5rWBmWINxB7UuQvr+pjIgjoblzbEaZwNKo3I+ltTxQ+44dVLySkdOMBgf+OhXFJ6nwj+U
A9XfYP1YHcGFt/cpqZzPAnLN3zMDAQP2V92hDEz9UuZp+mZqyk7SykXY5KARo5jhVA+FZdMP9hTM
18LR9VMOWfi4BBjiqMAyTlIT08uZlz3WZi6PXjtYu9qeAWGiTbAjKvO++4YCjUfq4RsofDpMC2IC
jMu5F2Ugm0OCvWO7uTfbj4ZGu1aMRDDwif0sqRGt952DkltpN1jl5oTs2DHmetepJt0zRvKP9Zxq
GG7DK4NQRaoQCsgT0goYFVWlj9QVFWFu5m4koal+dDoUCP+PsytpjhTntr9IEQgEQlvIEc+zyxvC
Va5iFAjE/OvfyV7545kkInvV4Y6GRNK9ku49g2wEaFGt9EoSnRK6kRwMpsNjyZm4d0un197koDLm
FW5e7Wow1a8o9LPu685KPVzex1uRO9kNfLgHia2Ts13PrBqVHCc+1JaBaekjdm2Uff4chkb+3OY5
sp9R2BtHmMkLM5ocWu9RdsVBdb6hjRE9yD5JdrKoIRAOl1T5RjT00H0bwReQgqHuAYHcfdjL4Q9x
khZ1QaZhOV3DYrQi4W4qEQKmLDI/l6FzKHScwDGEdHvMbgWvocTwLGqZft7hHpQDwWt68Pubjq3W
BJErq2xv9BKeyGbPX9MO+SQBOGFbQeMbQCJGq+syEt1br5wBp+/Q3VYlcWDG5kR+ObrqTUFUfktb
nfpuRJw9pM6jdxmO2TXlbbxvwrJ7VCc3yGiYLGCpQK+Dwxfu+7xJ0I03dWCgpA+pe3PArzHdEXzI
jO1CKSY/yyLQ6VGxpbtK1o0PM/o86OPB8it4E+17gYPLWCK3EDH9ptqJPphVgc1jEnuL/xh6iStE
AJZtjXVVuxubt+I6wzn8zoAOg0K9lNRfcQ6MVxPV9iv2H/MqLJQ1ebRDFtmhg/JMyQB37NBQ5qYY
YCbt8SzO77OmH3ZlCT9NVPGLDQ87OIJXpGo+ER/sPTUpCfJRIqxZpx6rXpvHMJHTDu7tNkIYwBYR
WuMj2jOHuIjzPU5LHVZOxa4Ru+xejsL506COuIE3arrlWakOKGh2dyK3qkMahpZfWLHaD6N2j/A/
HHe1tMltrIjph1lDbnGpoYcOLqobRw/6DtTj8D5JU/IEhdrqpUlo/tIOTQHxM3Uf5zkqtSUcqbE1
JHuDFfq0rbfX6ZhOuwFL8sA0M1B1DrsNDbGt1yzR1zm8k3/VKTYAeOGeFC9oIW4a0ANx6YYT4zCS
5quDxJqHvT25z6hp302kRukOtfnXqizlZ4aiIiRSUbAD5g5WwnAaf3AMmz7wNCvv4amU/h3dptxx
CJBdweD0Ebao6VZFLNmXbl1eR6NJn8ARJl+hVeZP3SDtvZEBJ7qrkWlu4dQMckBOB08w2n62o2v+
461rBvjgYWvUoTrGacgecdAWezGN4wvTE9k7g8m+OuD4f0lb063b1OEOra7C01SBnDs1zp8ibLIb
uyumlwjFXnhCx0X3BI5B8qm6ovmHbR5e6gK9vc800eqhSxyOLnhfmY9OZvAYduddZ3k6i1CaFNMA
J948U7m1ZYnMei/qwgKXrlLFB2zYGnU1yopb4H1BiqszcVtI0l6PGTO3ZWWTl2qg5K7PDThATLBR
R6mxd+RGWrwNSgDBN8wAX8QDvs/tN+1AhpeG5yXWeqmAHJd6E8Pq/B5NEXhHKBzB9gkxUFTNzVdq
SFStBlg7u1YJa6i4lP6oc/pQdEN+UziNtde5hSWeltZ1KGW1qQo3uk3MER0Y4CT2vHHt+8wMs5do
yCFtMjh1t41AztiKmnQbbM4WHHEtjh2EC9cbUIg+1EMp7vvGAG8CZkJoBwzluMX4ia8wTvkT6uLD
qd3TbG3HpNfQaXcBmMTp+KrthPEOQeHW6/Oe+kKY5tGF0vKxyxtgNDUdx61ZRBEE8Q0J3/raHdC7
CelGJbDwJtRmj3YPm7OtiXL9XQKJxltRw5jYhjX5Nml0uy1DFt2VsZ3cEockuwlm4V8kgaAmSuWD
4yE5sDujBtiIwJFZJjy9B+Ksu+1Q0vmrDTASIBGkgBYdogYetahFO3YFm9dQ1cNNhKPeQz6AV19U
JHvQBKpzG1zVRuT4Rm2tbtxb3HL2Zli4e4uN1QNKXezZTGvi5xnQqilT7X6ExbkHOzKz82LwQjxB
Y/W3VQO7T/LYgBJx6zzCZT3P/TGyEhuwKJGuEAWWbpWzQooJWUI7Ck11FefS1+M7eo8eFtP5+/bS
w2fVFIhpGzo2LHXlhMqry6Cov7p0pY29cJef88A1CswjGfDsBusQqR86o54bbVrgx87/+IVKxJwG
Xpam0bAOCN7RJpABje/4sCZbsfToGVSlqpXBwpqghiJuse3jBrJSR1168GmwvlULoSfNxECyMHAM
ErST/aJk8vv8cCz07+cE76Sq0LoYmBtkhAVD47xlYX6NXkTuidF6rsJ05RMW1ow1q6C4LO1g5R7X
VyjwbYBUAALyNl1TwFlaNLMaCmr7AndDuBwnOGn2JlBU5FdZuv5kRNvzw7T082c1lLHsylHHJqw+
C9wfLSveNll91xtdslKmWYIvW7OIbYmTkRpWAlfw14Qv5b7O/HgjX5xf3G9wWds440oxcWmwZtEb
GlrwQRfVVa6hw6UgKI6sSpCO8nhzfrAW3jCndUNCrHdd6LdcuTbSdN16uLR40GCEhNbu/BsWVu2c
0N1oty/cCtXWkPetX1pRUCT1IS2NdgNe2eDxBMWc869amPk5wVvKzOKQA1FXaQdkVXeXQ88xWzOa
Xnr4aQS/BbYE8zUdDbR2qvCpYOhC2xrO6WtCCEtPP/3929MN7YI/QpxT+6XZkOTNYTCZh5nr+YFZ
SEpzancZg3mWlxQHemivExzSNb9MDMSYc6v5MMRRCrkROKc421Ja1sbJk1ta81unqdTKGvrPEOSH
uqg5i+nCCHERQFHzmNYadRp0Y6ZNPGRd78W0sz9gM+68TiLslZ/ntbydmiLBtTQfjyjZOskWlmAS
GGhT4+Dck69BAokQA4Tn9S4gI7HuL1PCNeZca5OmxpDlkGBuplvagpSBDDQCJOKYl7Vg/7Oz+rZO
KtNUQCtACDIEivk6yiisTQkbPqqEDCuLZSElzDnSMjKZzNrSDqbS8Mv+WHAX68XCPWflwLP0Avd/
1zp0XU2tBlgtcRp5bvaVi3voIntgb1202ud86DzlbtTCdyWoOeoloHYekkr+Pv/shTids5R5Epe4
77QmiDePGqKPvbgb9WXSlcacmtxpbXECxXxkyO5BFuQB/NGV1LiQAeaUZCmniEZg9cP/2n2b8iLI
M7myhSw9erajW63F+0E1kKik9bYlHJW7+jIFJuO/HfjbcteV63bcMHHxbEGs0rWnNVZNujIoSwtx
to93VhOhlICFgjaByPlGoR6SdE8FKGKXrZbZ/h2zLtFDS80A9QhPOljj9Jd2Ps8/fGFjnROMLREB
FhTCDgR3hxSdEBhLTrJ7Fg4LSrv4B52NNb7WwgzPucYRSiAjg0Y+6BqfAKr4oVw74S/MwNyXZeIJ
ipLCNgNAhJsd+lLyIHAHu6MdrroyCWW6ktQW4vb/ubNMYybIGNPAhBWMLwiqhBaN3zkRu/OzsfSC
2Qae9HYhlVlBPQWkyMF9dqbbobxwkzVOE/MtDNpI8VY5NaSdlV87ANgV72nleFXpXJaSjVkMR1HO
XdQFR+CdC7HRU7YtQnuHA/RLjUbLhXNg/u9XlIWUKIYhmMFd9xsxeaT4EuBunp+ApXCYBTMKxlNa
5dhVjOL1pLJPD8VJUqr00KZa+YCl1ToLZ/CLB9cIYVcmOwuN2GhT1vGubv/gFnzBR3CBf/53iBhq
IhDtg+VS2OCQFj2LNLqL839p2vgVZ2v7409r9fSW2QasraLtaqbRaCNg0nLWWYEQCSQfLF69QA/G
fIhlOrjeyDP4PoEsviVpjKZeUaBkhGI/8G1Zxtv7KTX6a7B46LHMYgZApat9eITlqYdgYMDvdZBq
5TGvUPtsYLYEaIHfqlZd51pDxr3tlb4uILp+m3YU4rOlbT+iVu5seQ8Zk9xs4lcccFoUTUcFEHyV
xc2RDVm2MU3R2B7tTXh32qrDCJVF0PIYrrDocaLo20p2sMu4eXXMcE0//Kf1dRq009+/xSCNXbNC
b9dEtygD+jPbtUXjDVP/XgJZWXf1SlFlaW5Oa+/7ayy3YdZI1VVdHyqUgFPQM4CFXVnBP2Xy00fM
shQKimY3VpO6siGBVFvFbigvUdc6PXqWo6xpGFzUyaurNHp0bdub2j/nA3tpRGa5CaaPGWSGEviB
ZB91hCIh2rENe7vs4bOcVMk+jloOsEvIwGJPkq3izxC72l729FlO6iZY8bZjPgVNd0UGsSEtvJKT
lYf/KIBwGvFZOhrBVUoSd3KPiZUVuZ8mLds5hkTPl3eFD60AdSWkQHU6c3Gy8d2wrraSdtI3tW5g
AdyIHdT8qo22yZoH18JczWmtlQXiQJX2BvSNp488g/2AWxl7gkb0ygJeesEsdZmAqVslQwomprPV
yRPoSxul/56froXomNNSqW2EUXk6rkleHCrL+rS1+nfZo2dhbYGvxs1Em4EACiaM72m7NiJLP/o0
Ut8ShhsVDSMdRiQ0hhG6czg8FYNY2Y9+2vGwxOac0xamtF2mTscmXr6CsfBiwUw2dSFwl/Z65R1L
UzqL77Y2HFCBcTVpTQblxBtQObwBomjnB34hbc89Y0LQcTkrmRGM1e98Yltl/gnr0huxzZBkZXKX
RmkW5ing7bCMtYbA5U+1+5FpsZ3q2reT9njZR8wiPbSkBVqPCefzKqs+bcNhh6QwjHADhT4UdNKs
pWgo8eH3+dctzMicjdpMSrtNkxqBxZwrI7O3WTkcnOzX+acvLNg5B5US0A5cCZ8Sh3VeYX9QtvLg
pZ8926EZEPFN42oajIPNd2jrXNl6uI9rsuZ7tvSCeRATMxoSWRpB4naHKWkjwH7cuwQ2BOdHZmGt
zrmndjqVJph4QxB15U2H05RXUeup1LjMWelv7pgrZeWl98y26qJxMhHHiIlmHPQ2VvkNT/l+GmsL
ttokcPK1DtHSgM1Ce2whKZfZZAqmZoy20rDDnSCCb+1csv35MVt6xWwDj9PSzKYQak5l3geEs7e8
Cz8S5xI6IxLgf/I537KrFD2Vdhz1ARRwoIHmbkCfewFSfiX3WaefOS9snp4/i2y0qksjrUIkPwb2
T6RJB0OwyoI0aQOaSg8EYulNsMb45HqgV7gVqxeK0/EWsLhoDxJhIj1UjGCJN2VC+XFXos4A9Oth
KAshNhmLEgC2QNG7ITIaAfIkMVoikjR3EA033grXjF+nyZ7+Rklb7qy26x9AfzYDiHqSh9RU3abn
JlB9Uzf2X+cn7MfuCT55Tn4NEfuhaRs6MGtw6mgLCWn3YMOvs5Pg7ejiuYI4lbCgDQARp0GpTWcm
l+XROQMWwGyjNeu6CQbykADvCgjsTQVt7xQdrqnpN+e/cCG85hTYrorAsgcsJkhIqzap1C1Ulcyg
CouPLHPg/dYOF75plpBsZcYdFBtA55f1hzmaz1YKlHkTDZ0n9fgPqh3xSmpaCLM5K5YrPlWDNqqg
TjPhx5lB/c4audd1a0lp6Q2zpESNKpFGi1ErAKq507zo7yMHcIDI7IqVvHd61A/BNqfGguXXxM0I
fQLB69+2JDvewq37/KSfhvynZ8/yUNQM4L7BTDAYMwCWybM5GVtS/UsNuTIDS6tqdsiASyVA36FV
BS4kGr1YNjdZ6t7botmlffePW/HX+Q85naR/+pBZRoIKMI+BAKuCoSS/QgncXVcf4yG/l1Ard9Tw
3jO+kv0W5mPOlgJSGag4FUInk5obsCEjj+bT3/OfsfTs2UWB9kOFzdSuAzG1h7R1oe1KpzV7wIW1
OidLjZLJjqZQGgG3d2uF+mPI+52RQFD4/I9fev4sroF3Qk3dzJugn4Da9XIbwP+SpuBtlrX5fv4d
C+tp7hZDDcI5MyMZyD7P3hMFCq7SLDuaAv5IubIZ0Mx593T+ZUsfdJqlb9top+hYdBMksBINpGpS
AbfVNMw5VvCpXVlMS6+w/vcVWdxF4BFk/CjoNfiJWw4aZadXgm/p4bPoLnMtDLcrq4ABNb2XaWxB
nhQu3K1qiofzQ/SjKAT2xbl7TC/SapI5z4KKptMINy9afcaJTnwcOzOfMgrweAG0nidpDo8mzQGr
nqgSK+9f+sRZ3DNAc0OOlA6pxv53PqKC7YwfqrqwrjUnXfVdYgrwUmUw2NDrQHuuOBq8BtdZrMrK
LYT8nHpFbM3bHlXEY2HAfDQKnX6ve70G01pI8HPWFQwo27i1oNmRF2CM5neiHDwJ8SVnejy/AJZe
MAv6HFKWA8QaVMBi0X+0OoEwTDuJYQcNyDj1zNBNVs7MSwN1WgLfonFkLe2sjuYByWiz11qIa9mC
unP+O5aefvr7t6f3gCiZMKQpg7oF9A/q8bYfmoCeXfb0WZjXvRlGogrx2yt2MyryFCEYLnv0LMhF
Agx+2tUysIvcvWsN+18LfslKul0aldn2XZApDi0UTgKa6uGkrvWhuiRa+eULuZzNYld3XNlRCo3G
fjDyzxw2PKFX9Sy7oVZVXXcTpA98AizRivbOwhFhDvyrpoJBSAri9U0GrdDCIKgJhWBeVa6sNxDb
VL5lu38aq3i9aGLmOMBahkUEPG8VTFPxWCbZs5ZrdM2FkbNOf/+2WOkoK1IaUIVzxgowDUDY0bWw
b1gjD22RMF+maz4OC+E9N3+RA4t6gMkhD0lKkAWKvUjYdoQZQtnpt/PjtJDC5wBBw4TsAy07qIKO
5Ckc9YvLxw89kjXjp6XnzyIbnqOJYbcEktY4HdS4n8rU9bJ6Opz/+QshMjeDISOIVDV8ZQMQ0G5x
Me683JWXAN2wu/53Af820anOZAqOF45sCVitXIKaR6lz3VnVHWFrBNGlL5gFeSuhW9MwzDHE9Yfr
hsT9PtfywhvS3ACmqLtSgwSJPh0DIyPq4z/lQLk/5hceoeZgQKcPM1TnNNwRamhu1HX2R3CZbAa9
Nj4LC2iOBRzHOi36FAf+tH+rnLdmvMvX2nM/QsQwwXPwX0bg0U3ssgPwFm3mDU0HB7S0JMTOaZDh
FyDg9UdpVe2rGnoI4bhQGEphinDgPR12FGpv2ypyFJR7zNhjEQmfWW78bp0SrII+t+7PL/GFzGnO
9viwmIqInuQu0zK8gsTJdRW79yWtH+Fs5zeV/UAmY610tZDa5sYxJ4HdrLS4GfTOhphiRyRUU5Wx
NdS7I9bY1gtZbY4s7Fg8uTWsJY4Y1C/dpKMHteBbIGi+BAiC5wdtadXMtvyBwrsRAlTu0ZVXjhJg
ehEfRiWby54+2/XblBmGAhvkmIy83+UowEIRTcUf4VTyC18xSwtVW+iCDg452lhIunIgPuVE+wro
Xu/8NyzNwmz/t2hpRBOHBENNy2pDGnkDAVfLG3KQFwVbW1AL2W0ODBQNGL6xKsJjeKLP/oO/xflf
vzC//0X0t9RMihRq0FZKjg29HpzS77unGIfG8w//UQkXeWGOBnQKAKbHdgqPBvqfV6S3rGsFgjWE
0VDWhXQVrTbgoKuvDASsrRuhdUZHiGSRqpr2/YkmziLwREuQt7ZjHIktLOKmy3r9czBhEpIURqf4
8FLXfp+EAN7cAzmxPf/lS8N6+vu3YW3Ati2T09N1eZuBalWkR9P4c/7ZS73nOZ5wYDjPahC2jzI7
qYflbaMfapHaHKKcwNxYKo0PWSghWz92wr6xm6nY1jRzrpzJ2IB6JN7Svo9eSZgbK5/7o5T0aaJn
aaLSiRWabYvR7IAQ0MnU+dxSXopELzWcA0Gv9CDkcjMOJ+/3sTK2fMpWdFUXcu0cp4gGrC24puHR
VO1dCNrxYLdeBokbCFRqtQagWnrLLI9olaHGVFUx+L1QSYOsyL0Zm3wX2exuCjsFGojxcX5+l9bO
LKGkABukhSgjsA5YcggrWe34qP6mlqlWpmshmczRixActevRHeKAiTfVp1cGX3PiW/jtc7RiTSMx
0dwNj1ZpfkLzNN9FOGE7IWjgFw3OHLRY5q1LysEIj33PRh80YfsOPi/tYxjm8YWjMzsn8M5NppOv
wVHVkESIfKO4EAE0dz9p+6oZBIQpjnmGNksNPdCNkn278rsFcssPxeM5UDG0aN23PX73aIyhp5rw
3bDsz7aPf6O1CZQ3JI1HYkOt092fn4uFnW8OXBxaVpQhIe6Rp4MGA5++O2n+pAWYLFOsHs+/ZGlF
zY4IEzgZdsSt8Bjn/YYVjxlrAIzvV3aohTPh3EckTRLbLhSD5kud3sZW/SfLmzu3088txBJoYr3m
ziVAXqRIYxbWDklhaTviQ0zLuRlsKBSGa5q2P8czyOH/u9uMk5NYyoQagFHmD0URP2dRvrKolh59
GrhvG1kiEi3LpEoC8Lb9xoK63wTw0sro/7xi3TmsjwiiyhiqGoGZCfmE+nFq+6gEQVaiVGy8ErjD
dZ4x9PX7MHFx1KIYLzsWunMXjKSH6D5krOPAFAYkmJNb1l+NI3s+v2h/jgx3DvXL5cgrqF4koKI0
fprtbAPmLo70C3dNUfrnsHDniL8k1N2IuUkCljXwBhsO1QjZwSFZ49ktPX+2oaeqkiKCHsMRUpxH
OAJuhkg8iGTN+HtpgGZRjQwLk8dTVCsOScuYerXx4eYPpLlwAma7NYfZBa6aiOssS0uvjg1I4SKd
5656TmKXXhgcs5Cuy45BARf5nPaQDkntXavY60UraA7mixJeiUgXUUBVtZmag6vrW9xVQSM2dpe9
YRbZjgCnK6lxzMjkPzu7A5X8noS3rU3vzz//5wMTiIz/mzmskhI2URzL7Ly4okX0N0wEohmCmLSo
3srGWlN0/jmHu+5pjX1LUeDWddDoCZFYIY+S43w58Rsoim7GHJHdPxbpZQBLd24xEY2MjnxwXQCh
7yCJ6Rca9pzl2j1yIeLmcD87QpIamY3dlHavKW8ir8/os63X5nshk88tJmC6WYlwhBVpkVkHN4NG
B9FP56d66afPornq7A7SuYhmmjKvsyADBg0WXq3dfZcePwtmUPPD0qxcchxt9gmZ2tavZB75VCLz
nf+AhXQ0N5hoofnrEAMbKLbkOoH2kniF6pE/pXzlBQuDP0f1obDBTMFQJHBV9SzhWzZ0fCUJLfz2
OaQvozLGtogT8djVGyt9Fhnzhyz1rPzx/OAsDD+fBTKrep5CXC7CESDudjWS0hF4KQ5DAbLmC7X0
DbMQBgNhALQFuch1n2iLjd/ZF86TFV54ipmD+zKaTEnGuHvszeYaEki+EfYrBZSFNMdPM/4t+wxc
QV2rQJpzpMPe7ZhofxzjfypqLc8oqX6SVREfzs/E0iqab8ppdsKfdejj9mW/lUSCDDEA7n/+6UuT
YM6+JHXKnDVtHsCIpgBSTUtjZ6g89tRQpjd5I+TKkC29aBbPiSOYC3RWFAgXSlIPbnKvQwBr389/
xn9d7f9/D3LnsL4prU825nUUvL/fHcn27iZ5ZHu2v+o96Bp6o2/4pl96V6H/ZXulRzzm6z3aT761
wQHK6zy90RsagIL7Wh75vroeQfP1lP9ENi2MIb/O/8oFxIE7R+Ipl0CAW4VJoOIMggw6MxMvHyIO
SGiiA5Lg36Dw7ySAGYf6y7E5jnZ8Sp0VNN7CHMzReADf2YoA9RNU9pVgcGFWxwGyRq29Zlq/kDXm
QDy314ASCicKIJS472udQrGGv7AR6nHnR3Ah8OZGFKLPGBRsSBrwrLd3FYo+r80EpXwbrTLtpaNV
XkH0OF3bhBZibw7CC3uShG7VReCrdne2OR5SiAZd9iWnV35LISDYdHaa8iTIWdLfRbL1wpAbuwxS
kVsLej8naPLu/KuWZmWWQWDJZZldSXAxwXVOQZQxt48TtOvPP30BXuo6sxTSNqI34wmLenLdbTNN
L01B3CDnzo0y0n8GJLPgyiC9LO4/dApGMeR3oFwY1iuh/1975YfQn0uYh3EcMqiXQ2uBAZarniwo
29ashY/mF6S7vYzCZLv8dPt48u0mCSBGtIfqEqRVYSABTSnTsu5bu9ueDAyixNhZvLxJa3UbT7id
todOTO9wRV9p5C8tqNnlIYfqrs5smgROVv+LE+EnRvX7/DwsBPcc20djliqX5kkAGyB4ZgFhYuiN
hGhNpZyVU8dC9M3F0N0y5dAVwUxzku+y7FW57bGyD0Z4b/ALQ26O9NOQzegi1EADOoVXZt8fE1Wv
/Pz/CtM/rJS5JroCIM6ktYshglC86xQbgJf2vTQ3iv4KrexDNs/QrfSKAVWPETQP1l7BScO/bH5O
0fkt4Ecjd11YR2cB9N6qQ13gfiedXu5UNJRBCDPRla9cWGL2LLFAnc9AjOooKNv+Hq5jQRcXa0oV
0M1cWmazZMLBPs20PVmw3KPxzmj1eNe4kToUhtAQsNRpm3uGnck/ytWQSUXS7I5tOBmvpgBnMxDE
qrjX6MZ6tTkp4BGiyItl1vFT3hAOIxDXvLPh0YJOQhq+RsWUawiHpPY1rK6zY1044VVbGPGrbecT
8du6dK8td4xDr6Z99jZApsTyAbnn+zqyaH7FDQjFMaFiDXqeyX3FWgW6dZGIEqQw04AgmUE3Bbxf
ILjqmCikKa530Ku0fCgQF4f6pIhb0S46hIZ0PTGk9U6yCbcFlJ5PEhqjHe0AEmwOBe4ScFNt8wPq
tgwKw4X2+rCDlFwNmodf6hFnLMXsJ3NQxV6TUe+KMXQD1BLYn8Ex+ZWSLXkzR4jG7hvaqD/NyMhh
7Hn1R0B0YBMppf1EVxq6sgz858bmoQfyrVt4nZ2RDRU6vKMh1F/9qih5DYfeJP4qAN8SnmOfPCdl
AueREsqPHoRxAXWLGtyXo6nHWSCJPW3acPXFeGW+AbTRV88S+tlGLeRr7Rry1SSHo4Y5jX/7qYYC
FrAv9mPb636ra6XgAexAMpq3CaSdc+DobAgp/9Z1AoVO1TvhBn3w5k84RN2bSIfxw01j+lRImj0y
uyx2IY34+9C3EJ3lRpptynFy96rPhz9OMqK7RcGgsbxy7Ks7UVVj5kfQENwaWTNs6Nhm0DtsoQsy
ZZXw8yIhPkgH5eDDi4TcNvAlsfwOiwZOJLnDN3kZGf+SKHdebAvWHdCtg4XNOPSfOVXutcjN8RWq
09WWjqL7S5JYbEt4wkCaMGs3Oe/MF3g7cROAK8gohwAOvjZcOFeYF/aYw2tHwVJVjODV1fbkE2hJ
wU49Tq2A1ll0xNjbe1qY4rGCNPG/YWym3mMwIQDr2Cn+TAMs5AF8Jb9zoxX3RDQA60YVgVYoM+Ve
h6zVnkskpV4mdb0p2h4yjjqGAmykXPY7p0bT70QD9skIxUeUCPNU8I0RDkBQRi58c/aJDXkxkllj
Cw3zpDtCRcF9bAAZxP9suz4o1upZhF17OzY2loeMmNozNia4eHMI9/AM5kOGk5Y+up116lV5iGeG
PNw29pBcZ9Ksn6RwOYRy8vo+dYSjEXNORreCGEMORRGi32TWtP/sujVw9G5BBuGjdK8ZMe2tSas8
B75tmnZxysaAcwRdEvXdIS3orxTe1HdNJ7uDaRf9e2RGMFPMWXuf9qKC9rSS95ohoxvFicdCK3Rg
3QluZcIeYBGMArzZCSvgFaO+3VnObgBc8lYZ5XBUTj54iubEOuZNR7cU/enfJU4r0DCCJmzHCwvg
Iik9mkEDGb/U/YUDT7lLRqZv4wjOOVMBgXHWwtSv6TYugOqiZWVAy4Z0MPsSzT5TSbZnjdU2fgxl
Z7Gxul7cqDoPN/jJ9ltn0KdKRSf9bdSOc2EBP1JXctNaU3oj0E4ufN1b7W0NOfStkaKB1JUQakSl
vA4PNK1RNG8SuGNvCwhNbsHtcI5ulpkHuEaU/wwp2ZsGXPsAtC4UVHU3mNvULBroVqe89uJU2S/a
deQB6teWDYmwsN2bWQXl3bGV16bozD1MfdItznrw5cl5DCWDuIffEnjhgOJXPu3hNJbEIQGKXaTT
po9yFz5xpABFs2+vIQNpPI92Sg49DGx+5apHf41jC/aQebO9m4pizxw0A3Yqg7u5Y7iwJldEeqpW
A2hSxHydiOL3nYjZJ6u5THd0hL+RF4pO/xpS6jwUNk3vSaWL/eB24VsDpvVbSEbu133aeKGjkT0t
I7+eetFfdSzPDm47RrsmMtQ2pJrfK17GO2aMyTskM+Obrgn5RjtcXU+iMIIoh3FY4TDzLuYyx+YR
NxuzKqNNA13367oi/BbsrbGGJ1JGHxqDRYcGoqK3bgLJtWSc6iP0kSF43vP3puqczwaXJSjsnK6t
0GSFjqbbQprTD9lQb5yOFM4Gn8Y2me7LY4qS8wPQMQyzabU78GvbbVOEyYa4dvcadUw+VpFMHoge
xH4SlsF8RanhDWg7ojYnC/MWzfrwUWWy/iMlh+NhBVncQ87B0S2qmNx0PVy5TInrpmP1vYTAcoHC
+cS483+cncmSnLgahZ+ICCGQgC1JzjWX7Sp7Q3goCxCTQALB09+TXrm5pjKiVh1d3UEyaPx1zncu
CiZxzv2guQuahn3zacFAmS7lj0rI/OQMyN4qPLjdhWLuMYTYfEsEPDi87CK0/0A0YGvC6iARRbtB
E2p2WECmv+wMIAZ4wtY89mkY3aRYpX4XCLw6lGClYwPc5+4bnGPVpwFmjDvu9+p+Eo73bSpb8+KE
F01q2rB2a83Efch7DPjuum5ErBuPfAlQSo+5H4K+7MzRS5kO3ZzkCFm/eCECSASEF+3bUsrblCHC
wY4CBx5QzG+J47Cjcbxsz6jSsJk4gGazGqhVsIBjJkpkLICrslEAWiaomRRbTN3qh8EUmfR60qB7
wA0Wd32T7ZFVwWMvVemt8mcUHYDa/RVGs7PT1sv3swYTTQfoT4Nqsq+BS7KkNzL4nEGxl9ghbRMk
6+V302wLpCv45DxBxCe4NT+0p8hmCMrhF3IVlN4Biysf4Fkmr2On+lvfYBxyyTA7cekNKRDlyMUT
m9Rt+28Nrb2DzWgl47lx5xs7CZhqo6rewKrY3OiZRvdjFRJ0hE7Bta1qUJpN5GLXhpyPuDIzefRD
noPpjJgymcnit8cNO4M8Mtx1Qa7uysnxNrPGIQBiIlQ2HmUrmUwi1NCnuyrv5z0ym/3vDgi7DyFq
+BcbD9t2uguOKLaXn3wmhoP00wmrLz5kD0VrYR/vHdRGclHQhLjWKRAl4UdgnGO9FcWAeOFlMQ8B
GoDFmH0DDeIjHKmSXJj1JfRNYPbCdijt88gpRl7EG26CTjsHrO6xcZFzVSW973buRrg5nRPNxvZ1
8CWOFWQfNOj3g4rua00x9rFOGWQBZFkEPltOvpkqMp9TIKw3Q9Q19wib8y+ABOYAtZxnst2GqVvt
C40T1dhUBfhoFZ1NtTOB5EcWVs6hRW6HY3IwJlOKQASv2IwOwXl3O6o9LOdRuRmGnNWJrsvG7rAg
Yj+czqpvzZz7j20bhACL1xrGiL6gzUMegqkxEM4eheLRd6ui8s2mWZ1kmPeyTTi5gNBj0fNqUK8X
UAzk7Qtcsj6GWtm5KHbJyrvgPgy7h1k1Qu4BycfXuhjDZ0OIfwpd5j2JvqegpPOebgcxZAk6Gb8v
wyC87SYBoeBUgP+NicrF4mkMyB2wXJHejqoY8Dq6aBcpOTyE5dy++YYgVk26rfumzcDvwBZv2Kbs
jXPjUe5fvosngWu/aJfAXyZ7WI7akzdr+YJgv/oshrlIZIbQH6yVslOoWo2YEOHqy9KYInW1bdmh
90dbxUGK8QF2Yte9h+YWHtuoBMm5cUJozHwHu0DqIzVjU2eMEswhnrNvuoLsxlFXiF3jDGznLvQ/
azQTVZtTBl3aATNc9AritkKIgwUK3iCn41upOIrNbuDtu6EEm4qq7qfIBKm3OpRZYtp03qSDnn/k
M5hGyP4a4TEqWyf6FA0ymGJfjvXX3HF4GiMcmd52kpW3mk3F57Lm0xaQWIrAE688ya4vTTIXA98A
gegCAVNk9o2lqrjzhrDZgtaMxMZsHzE23jE5w0MTyX6P2Myp2ADbLuF6DgBVmhz3saTG7kvqO2GM
wAa7VUFqTnQI+nM0BXprGPWRQollR64icja2T5EoMAVfRgQwPZShJA+57w/HMhoFAPYANtdVF95f
hs5bg4i8s3VaCJsDkd80JUOQTOmK6uxqBKfG9YUWPWHhJNHdTHAm/oBQnIwFWwT1mt95W9HzVNXV
PhDt9BMqaXEK0B4OnmjpLi+j+rHM2vHgRrwEej2MdkFfDBvqICajmGf+PUcU6GOP3V2FpA1nuBFR
2l64qGaLmAt0SKdvFBisIUOGI4ij8xB7oCudrGiaB6Asqjec+WJTUUsxxWQc1K7kSBBMuxzhh06d
9T/8UbQ4gGzHPPFLr04iIfrPdVG6N06LPNeNkEhMgaxxtl8AjUNMSpVHP+sLPT/B+lo+FYzUd6yp
UnUDEV14oNHcPloECR06rfVezT7WRGVoK4VoBVKeCeqSbuw0iDZtFaLdfDKIKSGAdW9qlWPHicjG
HxgRNAJAaA+MCMjbxSSzN6dlCCE3RCIEJMfy3aR15mwtI9NbA1b9o1/VZbEfJw5OZG2xptgo2VU3
KagLyMHIq+oGD+mGG8YZuia4UwG6vtYI34OtN6yz7qjR/WGdI/1hKEq2oQaWU1DOi+k0YTQ8wqYC
iJNbaLDX4VFKKnz6JuZDgXCgtlAyKaJSfSIFyRMAx/MnxLYE34NJIt/RIyTOccNPnOX0Vxex6UmX
RBwaxB6fhy4LdjakLkDo/WXSdTQyX+rcJD3NKSr5+PMX4DWxMg6QyevMwvnaI9Lyl4DL81PgOEMa
w50JBVXUjFDiTzPWAhicQVftgxwS39yroFWXJnB+aEo6rHInkPWB6azJtumB79+yyEOMpuNVyPFA
JO38TY59TmPEz+RblzPvHBXegM0NePGYUHLNdTworncuFIxHlAJJ3OYu1iNRw7fWTavjgI1WDmYX
ogNi0mElNo+EJ1FYiVuFUL8fnvUAWmvHqj5Xk6e3KscGXoyem6CS7J49dPVdFoBv3je+v69HQCNj
brIAMWPhnCDsvvQuuItKbWTR9/ftNPYP+M/ywWuCvt2C7iZBMvJ5+z2fPR8BmxxdBVSUE6NSbLnu
setnthzO5TRNh7qrmm1GDfuJ8gCSk5reK5HU2iHOogyam4rqdIsEnyBJLaoziMzgqDZYPuywQgmD
zehS/83NcRJRDrTeeXaqH+rA0B0cjPK1QhLXzRhizUa4KL/wGlv+1hjxo5mk3upBB9thHKdTiz2m
jX3m50kfus7rPCJPJUVVKEmFrWGCRCAiQlb88c2nTguicDgwBHI0L+M0k9Pg5AgGZ7QQZ2WQ8etD
L4nVczC9hH0fYN9WTupr0XT6NU2lDWJsbNhty3WdIMe4xoyOek2E6etEjA1vYI/gqCn5OH+qUVY2
UdT8QBzC2KAwg9yeOKC6+MI9DdT/CMi/n3GEhpTKJthON8nQQjYYi34c0D2EY/YzM/authKjusB6
y45zjbfYNCfjBs2zmqz8atwQdNphNkhECaD67biez63XsnMdSBQ8ES710iLqKbGQP7/4M+JihCX8
Blv79oHjMt8cMbovMwv4QUeS3rhOhkoPd3svAvQi8Ha9CPNtNBCD/AaC0IBLeeMMyuOlJfkSCxWE
VuUbW3ZsD1hW9gxegnj2Q0JgnunmY62m6oBc3HGvNGKQ0VNk4lma34MjnEKFzu29rhETGrUj2SFM
uLzzjApnhDFEzWFETvU3bxrL+8siL3E5gjSQ5EzcXz2yp2/7fobyY/KxW2yjcEs92yaZxkILjrwc
m7mS4sVh6nf7ots7oGEnM7w3r22QlrvAQwUtrhVptjRvsucgwxSDcPt2g8xzDGdgNG7DoHCTyakR
9QKkOjsDfjzsBp5Cwo4ZaAcVpovVcR/GumvHW2RSsAwhZxX5nGqOFZcVnY47qAH3yJy9pPBZRMrO
+CoBBNRPBOudJulHnd2haYACrNqqfnYK0WMVOTLnidqxv49kNG2CgprPJpfOXkpd33SkMruW5u2+
UthmxSTy2QlhaILEQATabzWWwRtkWdQFDmCwFJ6HVNxNmOdf3d4dfjUIr36ubdWi0hPiy3WmPmYc
PT9GcAvuWPp9USUZ5lIEDji+fpR5092hB8/nIFL9zuW5up0QhnL0pRh39cDSQ1+MzvGyJbwbJxeV
IQRkMwwxDVZcpndmMHa6qdlQzue932ZiSxDug0oaoMTa64IgZrkaE81d/6fP+dihpfHo05gXfFsj
nCtB7bh+YLrgt4idQ8p01AViByOeg2I0Vkzoet2tyNIGwXjM7ZIsLFrkanjpIxtkfs4ivJudF7Z4
qpDW5DA5s0+TEYL1LTLi61teQKTRIih03zZFi17DhgkhUpcVQ9i23zyk2mx9P+pN3ODI8Yang3uc
VKm2BdZurwV32ls1utgNpF761JV9/skdjbmF5I0cEIKXHT2YQxV2qUqhKjEhscSzUYh8DdEeoxZR
6iFqhLBE0vqmj0BIsVZ2P1Cw1puwRxxLa0kD3JKBpcVWdYNSCdy/SJDCVr7dT1BFf/a6Vu11RIuT
SfmgNiirNF8xzqv7ah78IzJnzRkHjM2Z5qV/R2CBv0edKH2RRLcIVfZFIjoIhdw2LZLIqQZMfZo9
ZCE2VjKt2QsHwO+O1y443qhyzPvQ95zfFGKU7eh4+Hew8OQbJrVcxVirlDgyhdeiAszkUbNSf6Ej
QzLWiOY+lWNzO0kh9jmqczuF/zlJkaG1m3wUqxkL7F0add8jbAaekYkYJBingjiC8XUXIr7pNpwa
98ZTTpQoUHdenIy3n1DM8W/azmcbdKvKRzB3U9jdGNksCaSsPWRKT+GtX0SoEHIykz3KDmW4Jdah
P+HxM3RTRK1/D2mTdh8Kg/D4DQGg/0mFXvopVWK4t8p2n9IBWqRj6U2K77xCs9dCY9reeJGZsdsc
U/XTIJPuIQcOg4Cqg5J2bFE0/0TESKEyNpTEUZcWJ+qhQrML28z7EkX5YLGrJl/SGQGTEnGIufXk
M4IZqz5uexTk/NlB+rbJ3X7vWJpuW4JlTlL5HThMM1XZVvmWbDJThYjkcU2PbLaq/RqOQ/8MY5KF
0VbJ+nthBTgK6FreY8jlJU4qSO/GzkFAGgbDN5s18hsrW4tlct1/tvXcB1sMyOZrjhPGA/ioA2Ip
+SyS94/F1s4UF6fHuqXD0LEaJ/pT+1y5UIZGmMpwCkPirEZaGDrxlYPiFeHxEvdg3J4g6tpxjlUW
9bcgPmRYngOzEjm5gR1wLB8bR9bHiiMPjLMquqLfWT0xW5z5TgPrcGAG7kcBg1BiZultPE/ahEwI
H5Jm8MN9lc4o5coux94J0Suxayndm1qZHfWDck+ZbGF0GQAlmHJ/2gvsCj+Z2lV3k1v3Xxt4LjY2
75w97eVvQyOKdVnm3TQ8DM6q1gj9nPt0g9kGZYUa9qEnFRWoxglTlL/KQKMOIfPUIhsvn9Ee+sZu
4ahB5V16aiw2WPO5t6hYTTVK8a6GfaHPnd+OrMRvieXOgyj6cOeotPNPQSFGue8HNWPOQdFoGEm2
5RWOkBAI1myxPglvBkTJ3yKN8I023vDEhjFEFyvTx6HtJcIpafPFA3tv59i2/EwLt/rcNBbHSz72
NU40VHvPoGIB+n7xqHM23tDeGfdZ04GeS6ZabPwQmQQwHPkbXw5fsfWDMT+kLA4n+hHwMcKelmQN
k8H/I/IM53l+4xyH0M2SvME0aQkZtjRCgiNOWuor4o0VlxXS0Rfnxk6fupj9kE/p9dTfYOPQ/+ps
7290msktH9WvUaO6G8+U+WdkvWAdMqD+8mwC0j2/30fXdEtLFEeBRGsMk7Q8wUi2c3zA3kjTgUHc
HXC2hf1c0H6JzLgtC4kcW/7p/V9dOchexiL3YVmJlNnihAi57oXMOJyBvda/8l5XzrGXucgjc3EG
4pPshGy44jwPmu1CEo33Po6McWJWpNfQQmuPcfn7X+f+WV84NYREzQlejVeUdauXaZjHD76jxWn8
pASbGDAaCD7KII4dFX8itDJXNEprt74Ym4NQNaGnL6Y0p4zBkNwocQ2g8cdy+Q8thr/QA3ZuEDVk
0M0pdDR/De0QPhG0sx8XJF4TW4djGECuKuW5exhNU8TBgMMbmGmwFy8QIlgjK+2hoU6+57aAftrJ
2ism0ZUZacn2MFip0SwwzalFdX2TdflLrosoZjJ9ZtYnGzEMHwkLw0iy5HrA66J97JblKYC5M84A
ANoUEHCgrKCvza8Xeck/3vMS5SFU32U1w/ABLEIbN579IYbupxf2+/d76dqHXAI9Zo6E3xblzZOu
scJCQs9F3RKFlCc29IenRmJ4dLDO2cxYriYjswxx2OwnRqoOqn3hhodmJOlLIQvzAK2xjypr8MEh
ZIkA0WyYRa0qNOAIAZsKGxD68/3HXnutCzXPMIC63o2owfahhL7Urcfvc+jWn5D04cfv/8RK7/u/
VDCc203cDvyISfShRgKZkPOVXPW1Sy+GDVqUEa9adD4LrHsxPY3k5f17Xuk7S+gHkPA4qS77+tTP
w/iT8sw/KlX6j8UM4T6EPMacoPruvr7/a2sfYTGGuMwGKRjP4oRUXcRc3/n4xxxdYReu6RqX9A+t
cooVf9eextqRCK6O6HkE9CzcTTXhyNIOcu+IQqWYNoi4EMUBK6T0nOMsiR49HGcZBOEUHzMi49zl
v5NIwPOhZbyoT4Kog3HcpzREJnZQzr8Y0ocdnLNv3n+lK9PiEhjSTy2FtwAy7QnZFKQRe9iSwT/7
QbMrTW/tBy4t56/p0Gnr0ZRdisjkqoCgotY2fWmpDfdQ60dnd6izcfv+o6y0jiX6Y26QgwD5gDjR
+kF0N3TokTp8jaR4WX39Y1hdsj5E21Z9HcEfQXBQtAlw3qGt/lJWZj8E/NiE2c5iIXFlJFh7kks3
/uud4Ugip9XoYwnI4HSv+uJzasefU1m+vf+mVoYDuhgO8smFByBrSkSK0T0NgwdULa987rVLL5YQ
bihKx2QWn9uG8lZoZ95H2Cl88BMvBgBIOQUOj7FAIZnY+fMnZKTvKre48trX7n2xceuQsjkUI+x4
Vn4jxo+RDvixKy/BHj6COxxuceVOAhybI77D6CuXXulfS7ZHi3zzuo8Ujsiom0SoWhepuKAEHmp5
xeO30hqXfA+gsvO5sJhUw8luGP08GATLQIrzfltcmUH+LDP+auvUxdmDMAOqV62HgogakZIcC1bQ
mzHX8knjZKaIw4wMV1Z7Kx95GQFWg02PKKQhO8HlN9zOYsA+GMfRu/efZu1dXX71r6dpexiFNEwD
J+W4bYxh/KHznGoTNNeqC2u3v+i6VCL6PVdefqpxsuqres9758oEuPYl6H/v3bo5juwwC55GcC9Z
7e8Y7In+zHAi5m7pB/cYf7a9f72hIKBBPuEZTt08U5xjlJfyYD6Tj1le/uxo/7p8mHOnZHTOT0gt
/s1nd1+msotzH2dZgnXDlUa78hWWbI1Z9hZbhgkOC5zY6e4lDH6/335WalZLtIZwiwaxdCwHMxaS
U0m+hn0dk6I5sw5ORT2/VXNwzOXj+7+28sXJYm7Gnowo3Y0YrAvvC0SdfQJ50E3mjLc4vw6TOZqv
2XdXRqllOpjjDQBpD3hhgX3Jeux/vE8UmZCDDq98kZX5eUndEIQOYIfS/ERa8ytozY0lYcwG+Oa8
rKYwXekDuPgf9D0tKRwFQuDdgrfohYUBegeR6ICh3ULvck14vzKOkEU3z1xPKBf7AATCQXQ6JT57
moZrRIa1iy86OpCnyMhB+fBo668T1q1d9BDl117NWtdYTNHY+LWSGtw5sszvjDTH0vRXLIVr33gx
P7eTYBArKjjxi6hIvMgD20Yi+9MPsnY3ZZrdBlmTP4qJk8P7HeTfzRZAj/8OiTWTfGhCABLoDK2H
0mOVgPg4xbSwNun6q0Hf//4iqAz893esQGmYFxH2rVk2XarBOY5+cYzYVLL+0LwXLDEcE3dMbXiU
wQszVrEotdhEnH5o1IX+/b/3D+mcDBwI505+oT5NZT0kApEDuvCdGJDSK6PVv1tWsORtZApVkqIA
zQOaRiia2YZBNPv+d/53ywqWoI25jiAa8DnkrRcQQ43htxo3rufiqGa6lSH5XDn0yoZr7SkWPbuL
otRPPUzgHqQK0tS/eDZdmTzWLr3o19CEuw2cI/kpk85DF7UJv0qQW+sIi15dAfw80Mnmp553R569
2ZrvRDjFgBlceS//nouCZdaW8SDPQbwj3os3brS8d1160tFzTn9U4bXPvPKClryNIcDk2kKOAz8s
SkPt9+KjDShcdODQpn2OE3QMSJTflN1co35gv5I++O7D+Txz5yxZ9fR+Y10ZLJbMjSAMoUqQGGH9
dDvNbFOl94W+lo/4J/D5/ze6kOT/tys3l3D6GcaU01jCwgYP/YXNhzCRc525zi/YVgz8VrmFRgyB
IppU7EYRb9xmhoKEG7bjpmKuPF8OD+KxD8mdrmY3wRnmCxWp2WXNBC8L1NI7SpRzN41abt9/Kyst
dMntQEybwBEyT4/4yuRs57Z+jHgm3kbDcVyuBu/KUPfvFVqwJHhMUWaV8VEI6Nzya16FEMFQ75FM
3QOhxXdZzQ9N0buXAfaKhXTtwRYDBlRFsEg2DIgVfpjTAO32W+Hc5VcD6tea02LU8HOoaQm8ZUc4
8L5VpferV/Z8OUN+/7usXX4xcpRAGE2+j9uPBCKucjNu5qw+BeE1dPXK0L2kesjRzbkLeR/4ZPUe
hyPVJiP6R+D6p7xpkefQDnt4n6/MEysDyJLwUbWNSEdwgI65QzKo/pznzpJr5YeVN7VkfPjS4M5d
kF5n+sXCr1fCyKzIlUFj7c4XS31YdGSkZtc5znUHHxYkzMU9UjDz3Ye+8p+z8L+2XR11S2urGaQt
nngVcL/I1S44v3IutdIFlmQP7SO2KSCY+Vt1HIZhA239dqyxSUU3fP/+V05dIf3877DnGr/jwsUD
IFOx2flW0SdRZOpOQQyNjZhwd25lyqQkQX5w0zaHs2CGOMtvvfj9O1j7+otuzudWRNBNAyZaU4/E
DkPgTAx1LGQwyp0OH/uRRV+HURVyIApiFsIxgCwrtzAMgnA0XXmLa41s0dcDA7AeQmEuUEV25CVp
YuDXPrbnDpbEjxwhVVFmHCBwJvBxp40XfozYGCwpHbP22ta9TB2a1wRH6iBahw139u+/8z91sn/M
qEsKB3cCbOda6Z0U7JwP6YXMVPcdBI+D59xrWRd3EDw4GyjENNS+qPOqjL+xyLAswWgTbiyd9JlU
DT1CkxicpW1liZaR8SsTzMpXW0I8el9lpaB4fE7h6BTjts3bKw1ipVEv8R269bVCxwIzClpWmLeI
mvCc5sqScWVYWNI6Qqd10mDE0I9g3MvZCAwKUYwU9W1lvrz/7dbufzEqaEIw8/aX+2+aXdrkRdI3
0SdHIkjp/R9Ymb2WgVkFQXWibwSoIAGMkAnhbvHohF1xGoyjXqHrrNyN8fE8M1Q024/95mIQQOi7
LaWPbUJlbgYY9+hr60oU+X5KMm56CKbf/5m1d7cYDBqF3Z8VqMQFagQqFFI8hVM191qdYQWQHPBF
NcA2HpyB1rssxDqo4q0BvTyDlABJ62XCYLxKkCZYJylS15+8TiBhlTPE3rldlPijVDdNxcP7UGPB
8P7zrrTGJY9DStt5xuJTcjP0e9+Lws/av8DFajahBGyl97Gw0mCJ5cj4WJuKoH4TIExDyre8Y7BL
QEI53BShSt5/nJXPt+RyDIY5oTTgT0MWm3SADswh5AT168eufnmJf60XnLAeK3hOwakTT6z8RN0b
99piYe3GL3//69KlP8yVT1qQAq0H2xN3AO8TrATnA/Sd6Pv7978yZv4fdCMa6wpWV3EaL6mSZTRn
P8M5cz+/f/W1prRYC0Dx7NEa+pvjVPUSjpvqvi1hXGCpeYv8a1mraz+yGAZ0GBIFx51z9H3n3Hb5
Yz12oGiYH5S4b+8/x9qnWAwBtKCUE9nzIzJgTkqQXw4lj5MW1ZUhZu0rLIYAiLqFDbKgPTk98jra
2j3CIlhc6c8rG72l6i8ylWmgpKlPVRoEOw9FzW+8MtG2p0InOfXnLVdgn4BFqZALWtTXZrWVh1rq
/1TvzVRnaXXyLA9uIfpjScf6cvf+J1l7qsU+IG8YnNYOrZGB1dZNHEi3eXI4F1tvdsYEURM/YTRR
CU1p+0L7SVw5Fl6p7iy1fVBHEL8oe34K/I6cAzfXe08N3ZOGL2jPYaQ79V73sUztYCn1c2ENahR3
+QlrppOi4OTDv0KUvMn4lXX02je6/P2vMaZoIcSWrJjOnTPXt6ByjHGu5+zKQdxKz/QX3b+kisog
VeQsqz0Jpv2YvvWd2DDYPd5vBGu3v+j6dNCy4QObz1XX7kwa7MaUP3/s0osu36P23tVlRc79SB4p
TR+KImuv3Pbae1l0dxSvoTCLXNz2+DlHfyPBfjQoY4tf79/7ynC1VOe5uWhsUwb12TKgC8rXNHA2
g3Pl4ivvfKnLCz1purBzglOXe49pON7z0Fzp02uXXvRpvOBR0opShO5WBdDvkYoH0DnefykrWmD4
M//b1ttWRtL2Dq5emvFWlnm7ERn9JlosWWMqw/4sFDU3BkyLPzma+07205VDi5Uvvszbks1EBJ25
e7JQxsXMi75GBQTms4V2V18j/q79yOW1/tWZWZel2miEjnusgu6pfunh+4/87uBp/fL+S1z7Qose
zV3aQSgmQAWapYmFK/esGD/W45YSvEgCBTPyVp0xvHZ7OwPTEpZBmrx/52t9YtGfeahB+Cg8AiV4
cEey8OxiKidDsP/Y5Rdd2nqmg/NC52eAhzYh7P6TJ2+KYvjYOL2U0Y3MKxtSuvYUIWoXDixgqbLf
79/5ykS6FM5JxisZZGzE2XnGwX0Xv2fAagAIU0+hYHZjELAdV6OTOJlzpTesbBaXAVzItgLphiG9
XiOplPsMWLUHcZxNsJlhyyr19v0n+7P5/EfBYimkm1oS+LBzEizZgo5v06ad4yGN5AYgg/EeVfUA
CCMcqveDpx+jIVJYNmLtKGxbHWYXVthyNPaijDUQcXvVeeBzgA8blochre33Fglc27l23GMPAkQT
NyApbF0HEsEoR6IL0tM78UUEDLhWUZGDHbJuj1YXJdznzlZ7Lk+MpcHRrzN9yNOc7dsgB4+q/jll
CPNkZSgePFjFf7pD+aRs0TowqM/RznNA+UDEaH4oet1uiIoAfZ07h00J0FZhksNbc+A+DGnNWM57
OPm9M8ybE2BGCgeayF5A1LjT7YBVNY/C6vmhNh1yH4Ghd7aeHvWtQ1rvNsWRyZUvsdbGLp3yr5Gp
qQIw50I0X2K8nWVzDvyRfaGWMBjK0+8lA/ClmqctH+ZrIuSVwXAZN5ZjE+MpS825cdIhHumYb2Ay
zuOmrNkGFvjj+21sxSQV/J8EEcy+iOY6O1dIajwr14/YJpAzveGjEDs2I1Kt0FW+M8a/oBQsHOiN
6Olu8uiw0WFrP09lxjGeRk6ionl8GAeHv7gw6FzwL2H2zUMA3cPcW+JB/ZPS71jQ5s9TVvvwJjOn
TaZcgjBXhzoB28WFab2GAb3R7lY2kTpg+45DnFxp8aKydDhF2ut3YB2i5hzW/AiHqpvIWTXYCBhn
Bz+j/0VyLn8NXgPrMB/RK31IBZwEGMPqrtQ6fMjgrEu8tIBtxi3GA7KO510h/TYpC9gfI+5Gu2ou
KZhzznBbDJmPKnSpdrW1X5FLRDd+SaPbIAjtKTRhti9qzz92tquTCnvRpHIbe29Ux2OEi3ebCW5+
GOG94dnhQx6TeSwTfNifo0gbWNPzj+lUgj+niH+10DLE8yE9Fy00Yq9RPj0OzHsZRHdNB73WHBfT
D+wuEEE1NjvzGtZeUWw8ZLvOnYQX/1q+w1onW0xBIXgSohSBObeYOXNnnJAr4P/2ZfhFTfVtA4da
XLggCgC1Sq/065XlwFIO2nvcyVJa5mfK+rs5lI9T2VyZr9cufZk7/vogcA8jylXq8QwrdRyxRwAe
PnjlxSpzYqlExazKz+CpPXIb4aCNjx8TyAZLFWgGVpZt+348s+mM0TeZqmsxWJex8h+T2VLvqQnM
7E5As3PBFdzs+YF14gYEmMf3B7K1y1++w1/vG4QkmSmFBsrq6Rv8IYlRoGEGjf/BCvEftu1fP4CI
U8prGCHPIUcdE1h4PoYGGU/RTR5mW5un7s7q6Np3WHucxc6QTJr2feFnaJntyywEpgF6UBn92Hps
Kf6kiF8gsCNlSAl0za4yYKph5dp/7Jhwqf10XJw6iorhW1RffQB8vAlEzDlKMvnlQx97KfvMW+h1
ugxdoOl+gr+8dcgts9fsC96f7v+PproUf2ay0QxY0fQE3muFGaKP0oNkBpkwNuOgMISe+l2OjiHH
cUalOaa5YKfUKjBXckOcR2+c7CtrSBUAy+O3z2bS+etkwvHbeMHJhboUn8Ek5K8FSD9JrUEn2FDl
1VCcQfO0515Hb8Ss7UMNmccDSGLtKSMe/9LCvbzrpYdlFaSoux4lKSDKev7jf5ydyXKkuhqEn4gI
gZBAW2pwubBd7and7g3RI/MkgRie/mb1ykfXFBG1PI7TUIDGX5lfxrby3/1YqgBRzuCWYR3mPcEV
S9/BtoWhMoOROQ1cUEsexqTLto6dZYcU4JitSBILOBYnD1M7zd4h2eU7O07kjtOxQKV2UvrOhbPo
ENXIcc3LaDoMtnYyrKjb5C4bBwGGRgfRuPCAQVBgEgrlWn9z0Fuwamka8iubnPaU+AW4bDJj3c3o
MXUz8bK6lTNROzAsvZ8joB6novHZvmE9CJSJ8qMQKIDquS4HGdJ6SJzAS0u4EVsUGx89sBr2UR7F
rwVII5CpQ1KMYMCU7jhp2d9S1DjhGCr3cRwFHp9XgMZ5ZwcjlznAPywHykHX8QaEEv0LShr1bOs+
gnjGZ/K7OzlIyFUDn+4KkF2qOxK1IOY16QNzI4kzi9re+EjvvHMKlwPb5kmcIIIwWXYt3XvcKu/x
NyCuz9EgoHSkO7+zgYGK4wLwQgc4CdQy7yDEQaD43HgALHnSAwBEzbscVvmvlBP22gGBcJhlMm0r
zbMglX3XAq5EUhRaAFqGhnDYSHA3t04S+wF0bPwW9D/wQxnEvEnCI4Cts/mubhuk+w5TdGiadj76
6IwHqcZpM1Q8vVFc0y0oHQLOysb+ydg43oNG4m6ksMTz3E5iD3bZeKoT6vzEMb//S8zp8BW0Trmz
EFf1y/JisplQpJk2WCj6m2Z2pt9EiE1kqW4jAIudAUdyxR0wmhs2drfA1cNtP4jnEp72Yfa/e02c
bnIdIzITdPaN5CxkRfvkxG61b2pa7xRvdICnpWCRpmoH/qj9oytafKqy0K9gNPv3msR4qQW4mWPv
e8estbNdWwImAigiDr5ZPRzgKgXoJ+sBdPBrncNDNhf3fhTTfQSR9T6O4uYlE/jNaYHY5s1MFdlI
C4chE063HlILJhHRuvmpshvsQnhDT9SP9A57jyEoubAApGnB2nFLy/vdo+C5SdAr26BMAKFtkVp1
dJppBi8Un4ng5P8LQ7TbwdZpFGY4Lt1YbuQ9zLbnPQFXqW4UrQkQjHmE8lEKGWo6KLGNbNEfWCr6
/TRTsgEVEiQmBIZs50YXW+4phWZA+D5vSshKBMfJCyIHoCb2/Vru5tJJ6RHaLJfeNDR2tqAM5Vum
8E8TgBZDy0ejTvMq2lRpXoAMScGdHQFYgjPWvSlSqn+kXlbn24rOxXcVZ8gnzqv6KfFLhXjfOnnj
k2h+olvXGyHjdiNcZbvBFHst9ml5Y/G9rGweJFPuRxtiufWpaIsURhl7jEDiG1BMzBq8m43qUwKI
gV154BQBm/GoISsqdpzlgGcIh8Pjz/n4tWC6vNeCoM1LSqYngKL4TZZV1vMMmiDkRg4hDMoXwM1A
NHHVe5HI6LsFShVoG/EM9BZt59MgATAEi2sSX9A1GFwWbtZhpEGSxS1OMv0Dm3uUlMdmAuojqhTC
rYClYQ/DgPEJbpzZOxTIDe9PDZn7oIoUeMvKqtIfyVnW284+HQPg0rUNb4JuwLwGKrnaj5BUNpu+
9abHqdLQL1WjV2AVp9NqpSaysHow/QS0x6myauvxqG2KkNYU65QqfR950aysQc9rzc9myPM24cNi
qPSRpaJAjAvnXt4B8bbJRf/dihDcgJUX+u2aKWlhFW26CSww41TnYuM96vTR7ZAAm8u1KvZCFcf0
DmBvStrMRxUn4ymQyRm90xZwDpLzBNt7BUoUO7mryUVLn8SoPDqJ9BvPS4djq/7I4ptHTuLKqDSP
GIvFKOr9mLtDFTourOAIBAaow8EgmQRSt+lK0WvpAYwdYF0Xc86Riw0gs95m8R1ITBuRrSmCF/aX
Zl5nVyFHxPazNnS8Mn9oE+qDfZCjqzRp6CeVXjnR+bw9cdNHkGIBVTRuXIe2+CWSPU7przoS4aZx
oKgzLIrKrAnHPtuzGmsfcFEA07vJh+vcItw0Dqg28rtmcKoQqNugUN0xkWUASOpKl/78+wIQ/98u
bXcoNtVj24Rt/gwB9c6xTgVbO+j6/PPy/7MM1BPF6UhThyRv678+9h/HznXaZ7fu4MPsrXnlkGTp
Ic7f/cO4FGf9ROyywPcF9Kz1y/c+/96X+uWabQcXRh/mvl3GcTwD+whkfjuoYW9L6QEAkyQrzWhB
TMOF0ZU7T+umywEJS0EsOSaOLFFgTpqvgwBlDzES5G5QVTh1KCqlcXtXFTQ+NICo7Mp8iE/5nMOw
0qdrRYylz2b0eXwm2A3ioQyT1jq1HpZj9pwFmd+9Wsz6cvmlOmzpoxmFH0sqUIkRtxlKrNCep37w
7kHWieSmG1BtnEt9zqVtURFMil5OGwgyxHs7Rs4zzWFOAahK9z86jhwHwIKn6kFWKDLEviqf3ARl
ga2dT/QHshH8EjMTCueBBKesRDqIV2/8JpshlFc1Jm8HFRXq+q8IIe6jjSsqdhsTV701ygUvCjr6
xoXSuGyiYBw6gtUuE2qHLt+DGkej6gvoAOMjs0W6SeALtQIHpF3g1MfxW4MUaLKzZOm/0XGYQLnj
0Y4A1Af2rbR+FDPzv9szpK83VlvIrz7162lje9303NSs204juP6yIO2u0pl3UE3q3msAjsO8ipsT
TP0MeRdlC+ir02fjNus7JnY4fmrBDncEfnpNrH6b9NJ6S0DzyYKmsrobxepik7pxDjTzOQsgaOIq
eiQWi/DKefdql5P9YrVnpJkDWLLjZ186r3EPDhIyNkXtO79paYl431bpsPfgsn0Go2U6NRkBnMip
sLRP5+MApNp9WfhJYONo73imd99WrECxDb43JGogUAP0O71PW3/ExDV7AHED5fwFILlsW/sQbUVW
agHT5QBzmzMLNGbZbiUZ6vdcz8l+nlJ5mmiZAAJqV/tcWT/yNqn3CacRCxJ9jmYEF6UKEs9RGwH1
To2cgDgLYAKnoNGiL/dIc/6WI50IAlw79b7Yg8phMQPX6tRLB2FtTWKB3JgMSLGp7QYvDruMEMN6
++Bg2wlV0AhiYNIC9Ah+MgIJtaoBq4/9wX6dQbe+ZVGM8S2fhBf/rlPFjsqBwhyuphbl/Mzr3U0r
qujbNGRW4Jcd+Fm+224smD62ViNsTCXIBn4goytw/2E6FNjDvjhKDIc8cc65da46SlHbITJi3D1o
3CpM0rp4JhPPgMck6S1albsBbVUdEtoWG8R2ZSdAaeMNKCfyiLpDHxCKkBnGGu8eiScOEIxWt5lS
yz2N3I+q/YT/O+yceAbdmTn3Q0Ox0AYA8cAHIgFgz7Nv0IMjbMCPmh1gb0lA+5g+Vvi+MNA6J6TT
FTLoJgWHZkEaHsZYoN4lY5TvJJfur7LR7n1JerKLZxR7kVnA3ylj2WGSdQbvJZbogS/H7gGgcOtB
TMjb2HtRmf7MEogPcmyOvlre8NetQUFrWoGNt0TciuMO9r6KxuY+7frx6+SL4lTb2COD1jvXz1Y8
CRx4ndmhEI8V1YFFvoahA8KooKG1z3bK95tD7dtgGgP0C3Bci5G4KKLXPov0TQbY6DnSw7IxkCAC
+bcNvHq6aYSbH0Atb+m2RynhpQZ+B7AXp5BtAHZ+/YKt0Sx3HddwLAx2p+8KMk/fYoSYQzTgIiTF
9kX6YJUM/11wArBr7WTYx+homJDOgWBuDI1xgfMX4o32z8vD8MLKyLRk4fhGKgmcZliUwxMDvxYR
Kk+XL/3vzOr/dwvcNGUlhRZAfGPVxR/lXXpQAd/sVXCbbaN3eILaLX2cj97Ruql2z8nxwEBMfRtX
9E5Lj2UUy6sWMpha8yrkSJiV8A+6a1uThVnL9GdNmVTwWWA9PHXkOenA0UvofVHyv5df2ue7E27a
qNAfnHO1rQkdq7jhPYJPbPspa7qdBPO3lMO7IP3KomPpHZ3//mHRhKFbYOmHdwQLutpOEohJq3D9
/eUH+XyryM0k5ClyiCci0sC3Vhxtm26JoI+dM93M9c8WURaX77L0uox1UzEOODXO6wGSNve2AU49
QAH1TTrTqc2Gp5yCRFOo+rpVpm8si86BR5gS5yT0Mdm8dyl33mIJ7i2Q8MnKW1t6HmNNVA08ERDp
VyH6/JMvyD3yDt4qp7spZQ5nZvvM4+bm8qtbWOSZXiqf5SDtZtiZIvYINSRA+CM3KIZiA8b1dXc4
P+SHBpbOmIki29LHdu4Y6p8IUXFKfdRifPXjce0IdOk5jK6eaEBXES82HQVKBJOHBVoTI6XmV4qc
puue43znD89hgyYKhHk0HqFyPY5xeUjG4qCs7Mkuqu3lWyz0FtNhZRMEUOmBZSEigzaxU2yd4Zjg
SH6mTVBlXy/f5N+Z2ycDsmmyymwA9luk0oXyG/3WPswv+XFAfhyCUr6NP9TpKN6xQCbfL9/t83Nd
7hm7JmD2MkfaMK6q2UVJAmEtFWKAtQ2eVx5XRzuP292QQSkaFJm26j1CoORKzWJhZPOMUaHJMgdz
bethBVEdU04PLM9+XX6qheHfM8YAG9GuLkLo+DFNvlFxHm7esP5aGZGXLm70fpyY0KHtZw6C1vQC
/uufqQcHPG6vg0Nx02gltUYQJ7DZSG71uhvbp/wwtLReKbIstGHTZzXQKkYsBbRkucebG5ho8i8J
s1A1recm7GG5/1Om3lolcqF1maapCgujHkfW/MjLKKj1r6lW2CZNCM1INjRVAFq2oPtfOVWaPiqE
QCV+PeBkM4XLJMBRSvLueLP343KbWhjBTB9VLcouQ/zeeEzc34gLCpq5O5fGA4FMxct3WOgQ3Jjq
89QfRFON2PX4+d/SpT/cUT9evvTShzC6OZhUKKYjdyrM2mzjzk6IA5vHXsw4XcxfIMnZeoj6GPw1
dNrSuzK6dgdGKnZeZASAFZkgRbvpcZ4nkOcDI/L+8hMtvSyjiw8T4T0W79ORE44VfppucRpqr3yJ
hUNmbtqmJr+kPYtphUg8pMqBQ802Sku1bRFk9TDHCsHobc+Q2pFV3ys7J/nWxy6FBkxZyUPl4Ui2
BPW/wP4plm+A+bm3UVRXIbITs289G6rfVuGv+TsWXrZpqSK09DXQxyh8AYUTVAniVaCf/ZLZEwnK
bF6ZKBbWPKadStq1likrm7DG3q0aa+Bd9C0oTLsC+sLKL4/puCJQWBhfTU8Vji4iO52xIZk129Ls
CTFx+yJ5vtxsli5+fokfVgk+giNLinTYUOR5v4nac5aMK5+mec1xt9Au/9XRPtyAW4NPPIWQXYRw
pNCvjTurEN1Ko18YvE1DFcGxSKIdC78emACE0AZ1aQUySTZjbd/WzZr9ZelbG6OFTqIoqybSh2Vi
7zmrbnASsxn7+MFPsiNilb4Slq4pd5belzFUsCrvCGpsWajYt5aGE+w2131pY4BotEQEMliXYauz
26puX0dHHLSf/L58+aXfbawCZmKDsDymkJakLhSV/otD1N/Ll14wE3DTVOUzT/nlxP2jcz7mjqHO
3QDbUewqC/GUqLSlB1hr+mAEbDN0kZe8Q4gfu24ZbRqrLC/CwgCZFce0/cl75L8gXQIxJNvYuXL9
ZGLTZyQb5NEMLj4GJ6ROu418wCORfYUc4ZXxe6GfmEYqrQiw2MgaOSIBMEy9B5+DTeXuEsS4re43
lu5xHmE+dPQoRlcvCaNHnfR1F4x5Pmy9qsif/p2z19rtA60tZ2XZtjBuuedm+OFu3SxRbIbGOJQN
sOaIOBOa31uDuvKrGz2+cADSyokjjr50EOJWiPhuRhbWDt9quplwvHhzuWkvzFWu0dtzyC+aGL7N
Y9+eteZ99DL5CHdOrPSO+GvrqKUvY/R8XnIHycUKcB5w4BESktxmlvubdN5NP7RvHsLKLz/M0jcx
hgBe9BMon5oe46b/Azz6psyzH2DC/Ljq8qbRarIaF+RoYHoauJZ9SE0mlErt64Yv02hVJS2cVgRr
TTLqY14nByu+zgzDTfR5C21VDRQSBX62e4cUCQCQfH6P1GBvr3sx58b1oS/4Omkh5lAkpBoBk80T
nMAo1V+3+jDNVDhXrHnG6IhDygdnyO9bID4LK79uYDLp5VOCtJJprmvIqMv+4MBE8gQIU31n58rd
UqgD936drlZBF3obNXp1BlROPiKW+ziL4bdynDsng9IQT/fuRfOaUmPpJkaXpg6kX603yjBKIQub
iACxvwhRPvrFOu+6UgE1erTyu7ZTOLoJk1o82Ll+qVJ7pQa90IlNnjm0+YzVXi9QKuBBjiVzXgLA
z54vN9Wlqdz0Vk1AOZDK1iQEDuy15U5+xIbiJvbJ7wopsrKwEXKADYaYfgIIuLt804UvYpqu4A/K
Yhx9Q7TFfuJ8B5FeHtSdxcFhr5dv8E9W/UmJyvRYOUWXFy5MJkhYqqIjJHYxEszr9oW3on/wMy2f
q9myQRml9KYVnLwgMMl5GGuHfCVWVXzpR1KtcFkW1qqmDWsQE8SZJW3DLgF32ZW7FJL+AdYK8G3v
7ehPL1ZGnaW3em5AH0Ydr0DARoUN/5FqgOvanEOF271G0/AWec11nGpuGougdWTYYSr72PVINA6I
xcUpGxAc6KmxRPyb1V1HruCmtShpC8dPx4aEdoRzss7W24nG7w7rbi+3kYV+ZXpeEA0JgyixbWRe
Ehl4/hT9rioeb2JEYv66fIvz2uezVmiMCl3U1VPfV/Qo6/Y3qOdhQ8TT5Usv1EscY2q3ZO71SVNG
R4UsLBxAAivskE069icPh0l27Yc613+oXqOHLyxZTK8LLylKY9E0h4l+87g6cxGhDT0p2uxs7+3y
My3d49yDPjRgVhWWjUqlOA7etI16CDDtNHD433QQgQujweW7LHx3k4M+eJDWV+loHzN3vrXiqgiw
unsT0eyvTKEL7EWsGP/7HCNl7VgOTIb2OBJ7C193usmUU70mUTI3sN9ZLniqfY8kegqYDthRyamH
Ye/LSHQDT1Qt893EWnasEdEZovjMngXnTAbjnEMZAT7XKRYRkF984smh8kQa9lMTFyv70oVxxLTa
uGXTSEXGLqzH8s6fIJBXXoxsRvuF2mBkXP4KC13jn4Lpw7eOtCgHBQNg6Bd9B30EDJhcZWtD4dI3
pv/9Avk0wtIwUtSLHXEb+9FLlTlAifevl3/8AgsMvu//Xl+OGeAbeiSogENs3RYlosSYU++hO/5r
yzjdW3lj73PZwxabFfQWkXjuwR0j60aM7e/cTaNtDNXDQZRaPjLR4JgfCeorQ8PSqzVGHWj8cPiv
O3LM7Owexa8tzeXKFLN0aWPUGXhvM060cxQT708p6Nl7lWTpyky5cHXTl+NnnY3IxxQqyES4t13v
DQ++00ZfLn+0hTZh2nJgHfd65U11iIjjO+SQ/h5KqDO8ZmVZvtBrTNE0Uq81YrodcsQ29S6uvk7i
Kx9K6J3WRJBLv98YVewYMBTPnunRL3Xxg9cd0nrGjh/pUKy61JYe4nzvD71Sp32BHK9BhaV1x7P6
kdh3SAu/8fq1br8wxJuq6RiWgtQpOGTAyJ7u+bOHDOkUajialKjw65vLn3rpMYzu36u5yi0ndo5p
jxgc0thHPBUieQt99OS0MlstfQ9jDGApAkJxmqvCWekviqobgjzhqsz3l59hqTMYvdjx+8FP5346
as2wMM5DBSPG5UsvfQSjF1dAXCXCRmnOiQGMy9kvrvw6kJb+g5peAVCd/3r5RgszITMF05MFP5MG
jyV0vnffxj0/7sfb/saGLCHofvIX95mf4i/kLgqdw3Nxn7ymPy/f+PNvw0w9tZp7SyNVEs6U8gUc
FQjL5NZPV0pRn38ZZiqpU8cbc69WfYggzvd8YO/2aozT0qWNPg4bXFzFFEUP6enTzNMnnwMFc907
Ob+rD30bCdAEBmhIguB/L3eJbf8t5maPDtivNKvPex0z6euZBFckg+PxyLqCP2QRnZ9InsODBsvR
G2j+08rSYek+Ru9G/oRX45C/BcMkD0Vh32VTc9TgPVSriI6l9mP0bVLS0iFThu8Ac4pbll8lhcUr
c9bwDJ/vCZkwOjfJ65ydw0+PdaND7sVpUETtSzm6j34Ei1KeyW01oBJy+csvLFeYCWUXIyIzaF9h
seXqb5BvHi3vLxuyfRrND205bi0HqAHeHwcIUTc8QY4jor/BLwg62MA8Cs1zmkMtSK8a2pgpFoxT
AtSAGJswzoej5PQmmseVNrjw4UytoA1jA60FFn6ax6eKlV9IbCEcnv64/CaXLn8eUT/0odiNB1f1
cx9WHQB1nk1fp3Kug6RcY8N8PjQzUxaYV8J1xqjE2DKduL5DUfUgaLS3YRFwreuyJZkpDoyljvyi
xknpVPW/KyLCls6nqSuuQ/wyk62ukcJqO66FdVzW7imUu2zVq7RQrmKmHrBG1XxuZ9lD7c9/YRQO
S2G9xpRC09rnu7abHmncvcAtiNANeV2QG/ON4YDFkXZhjCxDf653nh3fTaoEYmZt6bgw6puCwCyL
yxK44iJsKoYIeA9ofoEE8+uarDHZ65HSeZi6PpyytwoCYO79cvRKR/68CMFM7V+c52mnOKbZvBlw
AjcVTfoTCwuy4WK2fymE053IwIdXMAIFAErOuHLfhYxHZjLWtc2yOZnl2W2kgkKe0u6B+wiVzuLA
JvYeefYPaVMcaxQNuvpkR9fV8phn9P/JsruiGgDpskaVBUkUNO1mLvSuPBsg5iDOhpXi1MI4YILY
U8+nRYLk1VAhj/A19up4q5lFf1UlHABzFoOFVLXquiZiqgbnCHUw2ntNOA84rU3Ba+oCX80rH2th
zDTVgq2Dqtp0vno3vmVuvYlRbROrGwqOkff/S2ygqf93RO4R6OhUMaY2LAbYD0t7BDZnyKhBJYK9
fS6TlQ+y9BTGEFA4hDtjiXFncMSuiipE/6U7VkQru8eFIcDUAyImtIMKKa3C2VK3yLvf59RZOT9Y
urQxANBYcrxJ8LsEyky6qt+1l64ocxf6vykEzFN75EmBcRE2Z76HI39LHB5gYwRNwGw9ttqzQLIT
bOd7/pXLWFMeyCIczg8pCkd2YVEQkfq/iGwpgl7T60LOmKkJjMqpq5yxBTurK9HB630BfuvoHyN+
XUgAM3WAMDNySD/sIWycp1bE8AvD8TGvrPYW1pamDJDNtV/mVJWhVX0fgVnyWL8BG3iTyVfPYTf+
WljUQrsyxYB9oX0lC4H7AL0wyeLW53SlEPTv8OmTXm3y1K2UjqSrsFcRbt9te5tkG5FQGgphJ/D7
tzYNInjj7r3WgypXdNF+LGL3rRWygxRo4EHtlFOQKSCKK7t0/hZZBLgJ8IrBkLrTM8yP9F04NoWD
vujueiKRb9yW1c6hHtm0ad7v6gEbikFD2NKKvHhFEVat1KGWvo8xkqiaeRk2AH0Y5cUUJHGyb5na
RO7w7ikestz2AlSnr1uwcmOjoWealuM0lzD7iY2M2K7sDmW2ZvBcmKVMEaIPNnxdRkkfEmDZPRm2
OKgZXX8bF/dNfV3SFjPVg1Nv8d6qcJNOvXfJvknXZD4Lv94UDHqgGWcDa/oQZjVKzlENkGIUgYOq
4NrMutBHTKVgLNyoQ+TcEGZC9nAUk68dQC2XF3ZLP/88I37YiwBEajejPWEl3NMJhvEsC+x0RKQa
XJNB5Lr3eZW+XHer86T44VZzWoD9QGkfQgSAMn0VaDTSvBTYH2JskcPKOmTpbZ3//uE2oMo0oswb
OIly+W555Z6R7rpJkBnLhKgv8spqK6yCZffWqWif2fV16xtm9Gec5sBCi0gToMPmZoeyIwGCyR6q
oAZ2f2VAXFh9MLMbQ//rRRYmWuKyTWKJG7+SX2KESlz+vksv3lgiNI43JSmNulBN9GYWzrbna0cl
C5c2lYJJHbVClPEQ+hKBIUmnq1dftNnKsmlh9WdqARsGZHGmcvDmANZ263rXCwBvoNdPNV+ZTpce
4Nz9PjRKxNkRxsoE09xQ7WCqloHO4ay86sWbMsB4KjG2JXkZwqxNBczF9XVWA2bC0/sUON42STHL
eP2fqHLZGFAvWXVLLTRIU+03DZ6tFPG7kLK6vR/GKX+B4gnUrYbnK2XWpVsYXVb1nadpL7owAr2T
6Hw7oKsFfZevHagsfVmj4wqQELPJxrYb2+M7wKNfAHf6fd13NfqrVfdDhLygIRy4Gyh4seTaaLP0
o42umsfdaGUtrhyXTmDFY1Cv5QctvG9TzSdHy+t81ekwT1iY4pyMSPHqxXR3+ZUsXf68HPrQj1JJ
vWooCFpMhwmWRK/FWfgz5WvClIXp0BT12W6leK0zHUa63BX8Tz4SeETjwELueOGtgVqWnsKYdDk4
oh6vBqwZdP/QWe6hq+k7coSua/Omto+QsnSm1tUhOJpBlzqHvDt69RpGe+nHn9vUh0/Qp2M+J0jb
CaOm1tvChh2kz+07qwCw4rqPbPTZWitVUTiAQ/tMscp4WJHs59TUz5cvvzDcm4x02U2R19V4ABWl
J0sWMMBz6x7UjaOXdS+X77HQwUwlX5xHZeGNTRcm9M61qhtn5CsLhaUWanTdFHi+1HFwZYgTnruM
7FtfP6l4vokwmetqXKPYLOzKTUWfR90mGixbh0i0/JtM6W07yi5waHqSClELHdzNSoDDL/1kTTW6
0LJMQd/YMEWRvduFDSaezZDiflHX2cGQyLWp8p/u65M9oSnpy62B58MsVeh6Q/2Y4dT1GHclRGei
k0CqpgqTQ/84EuA9gWzOCAB31nmV1HYsxxmw8OwNCIjVGESckV0xO3EdWG2fcqimiuo0AQ3yMyak
nzYZQlQA0+hAAgS6W8qNX7K18XvpTRkDCII1BJ9yrkObwmYIbt5rjQOZgIxr24KF9uucb/yhk8P2
MTlC4gap++gh9SZ7v9wvln64MXhAcJxaoMToEHDvNPvdZ3dq+n350gvd2lT6Ib4ewVSdlKGXOXUT
2Cq3mkARqFgg+2LVfVR2ZHv5Vktvx5jzYwrk3+RNGucrftCODzN49Ndd2ZjyfdSkkfWOKzfVdyZ/
Aax03XWNUYO3VkKGZji/92YHyN891WsRWwvv3dT0WeJcgfBTHRbzeIbW5V9l1dywFJIhINOvmxJs
Y95PmPYaneXRUUJn79gA1wEM78RrddmFD2qq+WwEkDVuGmdYaSERwBum+g7W57XDk39yyk8GHVPK
l8KbzbXs0V3L3jtYyZwEpU/AOJU5ZlDkegXpHPVWYPlWspdjjoxkR5ebgudeMHRVHvT1PLwPOGzd
IgEALomI4pjNIoD1eiwC87On9Um4RXldazG1e0natK6YpQ6JquuvWS6y+67L5LfLbXGpwZw/woex
Bc5Nmbdp3B1FwRAf08TxrTXM3TbxXMTW5Y3aXXcfYxkBtm1aymTUWJnPSA3wIA1Jxdcpb+jWwsHx
lXcxx4K2AJjf1Tr0msfO+1MmzSZtbx13Zc++1DKNAWGowH1tLTQd1fxJs5+iXNNnLl3YGBFcmwDp
RHFhn4WY3AB3iK/rq6YAb5zxi2fw4JD7Xb5mxFZAoMZPWcS+Xv6uC7/clODVop8JifBdhTO82KU4
FVP8dPnSC9OTKb+DVFz4oI3pMLGcL27k37ad9wix+vby5c+j1SfjADn3iA8tf/bA9y1mAiET6b4m
FEfmUfRQSq8PKDuXD93st6Nx0n35bkvv6fyQH+9WWfO/7VLokpOtYxCo1/a8S6/pfMcPV05mGFlb
hVwB9NUWO6OsArIUFt3Lv3vp6ka/xbJv7BsCjI72/Z0c04ASZ4uy0uWrL70Vo7/6thdLi+C352AY
Ddb9qNcECwvjGjG6KuhnljXNA+RiwGETa9rMQ7vrs6exXFt3LL0Zo892QL8xdQ5G4Ioi1evOPuu8
p5Wl2ecvxjVVdkhknCIJ+xHK8D0YySeylnf1+Y7FNWV0koJYxgvsJFrQd1RSb2ykaOjq2UFq/dxG
K61m6ecbFTYhUXqgHIUHL/OeASDYAFv5eLnJ/Nu1/X+/dU0sqY88nyabNIpITZS5QTvY5Ay5d7cg
pvMtuCg4V686bzvwCrUCv4L1ibgIPwdVJtsmTmMfRAyRiSPYvLW0gJEZe6nQko16xvm8DHqcgW3K
CV6F1K/8B8YmwIuRnW2Dvd2U+6hIfMwo9vDgAZR+44AYDwh57G6LEiFTUbqGX/u8ASNk57/duhId
mOCIQwoRa0ODQqhn1aiXboY/dmxuL7/Lpc90/vuHoUMWPpkA1lc478u+MBX9gAJ+zTv8efdwTTTq
pND/NG91OPqIBJdu7u5womhtmDdoN4A5oACXPovqTWfTftfNtbefUoBEAx7lI9QXA4J0lOpfuauq
Oy9LwQ2cWz+ok5TskKsWP5bwZLwS5rBtrNt+j7fS7vtp8rc41YCKpHbifSpS+RqDGH2kHNyfwALT
Mdkko139dfvKAdFe6j3k3Egm0BkfT1U01TuNCKudQCvbMKyanfKNeOBY3+iCe1sow8gDkqfkbUP6
ZO9WNH+0VUz+AgPbvQ15p08OrnGjGlgde+H4BwxwUSAyyk4JoKZ2kMyQUq70sqUmYoyeJINwKgHX
MGQMbPQqSfZIM3phSeVsKCpAK3dZaiTGSIrAlLY4r0+OdfQMhQQ63BqGYcHS55oiRi+nlphhqD0O
Mkh+5zHw8Jv8j3r/H3Xfthwprq75Kiv6Zq7ojZBAMLF7XQCZ6XT6fCiX+4awXS5xlgCBgOeaN5gX
my+r1+xdzSqcE76biBUrqtplTpJ+/fr/7wA1kfKqeKYySqrwFIB45T2WEEU0W6QuJW4Gl4uwIvfJ
fGKqrwzDEqAIRSkgh2WJgJSf+xkktt0KIqVlWI1D/PE6/XX5h/mLcOrL3Mp7h5YH3olv3QB0dS/u
AIfPo6yDQKYo9l1jXcoyORFj1z7V8U3/FhcMG2SG8M2mZ9bAIv7UrrwSFJYwRYg+t72BycBB+SrY
UKcboKvZjftK0VNFpbXROL7TT8/eGKhqstQvDlU5nw9uNR90M3bfXZCSLtH0OaUytfaJFnlRMqSz
7XuQZdZVvhmHYA/R1buPR/vXiSlbQhMVRENzByqgh8z19E6ko34cGxh/MIYTPIBvZdgaqBuHTtCZ
z361xSLvLeE5SYBce2wNnFKgHQvF1QtnHl9EP3xut/EXCdPQDUU7SKRkE8lfM5K+zYKeCiUrac0S
tojdefJghlgemmnso8qSD/VcHNKaP5heX9Ju+GQ0XMIU7TSwKt6hRc9GERvUzqRvfy7nWyIRNWSF
eZ85OKqZJtbk2U5eP55QK+FjiTw8Mojn2bH0ofIm/72kXbYdMhd8+bnkN6qnWdTmkwUVby+NYbnm
bD++7cpiX2IQB5Y5XlHi6GkpZwN47VZwJxQnjcnWdo8lCnEA/cDLbLSfEn207lEgiGw6GKFdQhg5
P9NJLWNlk2wr/L6+mmnCr2uPJLvSyarbKVXiCpIRyePH70p+6Bv8Ii1doharxoF5LDt2Z9XRRSuh
7gXcPmBDDlmy+attd8O+SYP+yVZDBlkg7r3ACxakQTqBtR6bikHUd65AEKAl5RuaaXWwk77Za6dK
rvugsGPbpnwLGc7mxUn5cOmrlG+ymbkm9GyWXicE8H/LCarXcqg8FRk2uXsoZMtQ6Dm/zvVkXbAG
4kowXRtv7F7ym6kOYLUEJPEOvNCpQxfD8mMXDOdnaB60N1plUDxupPmSeFn2mHKTfSNjlV7W7eBH
omvsXTbNAjKNpMwvwHmc75mqi43XN+rR0+iTijbg7750OPS2W1Lcocw/RqaaR0BrxQS8H6fXes5o
mKOmFhKP5FduL+CW04umihVsk8K6zosdqtQZ9NzUVTPA6iWrYTFobI8/D6xG3R+eAVsJnnrc68Hb
DRUsAXlD9Nc5c92wLH0SuQ28X6aBy/PcruoIpyAddRlo+qSckBaCXX9pUm6988R1dqnnJbElPX1h
bDeBXDW+fVU37lkKObsImHG+s7SwXu0ORqiB64oYituwxppgvvzF7ztrayAC/8hBHQwn14bytwfg
C+CyzpmwiYg0nMMiwNDSxx6uQxtQCqcbVA4ZsDGkvikoHaI8GOSOwjYlhlx3smmVQPUcfA+oaFuJ
G5XTMB9qGnxv1WB2SVLAx8pT7UUtA7PjAwfnBOqzX2fRi29l5cB3KDfA26V9cQpQuba2F6lnPpes
GHJk96m/g+YYzr94zeLh48W0srcukbNBD3Owwj1ugEBk0/qqqE5ceCU34IsdiKKRhMkhy6PyMJQU
Wy3ETdcm9nc5k/Q2E9kpyaGVN1iiaLMh1UzpCs0z+6YA0LtK6Yl63tqVj0nDT+kNXHvAEB20Pvj2
WU11CE/UE3n+yha6xMimbTYxEyCNFQWWsb231L0Y4KRW5JsBjkwfD+3KvFnCZF14l7ljglaWhlGW
BX57cUTf4AT/8eV/cM1/EYWXSNm8RMApXQ7YE+2bzVCR4hJoURUxj5izqWZebOGsu1FYjRtV0nJj
MoucuWasIkr69k8hebWpTFLcffxAK7ncElGr3ZlLaVO0nvsgdJxLkj9YOfy0qx56pDmY5KdQDGuj
t8hHDaEMlswoF/Taj+dk36AiMfRZNMNJOWc3n3sb5++TTyvhJLBq6Q62LwiS9ik7w0k82NrWIM+b
kuonOH/5UZUG6eZzd1zkpTm0wDRU/fXBtPlFS/wHZCsXwrVNVAjUZj0izivvFPZ1bW0twoNk0xCo
DEHNaoAqBuy9YCewiiujswS8wh9voomFeODWdn+Jml4bQUgEcT6BqckAxaQtpDytT6lmsiUIdrad
bOh5ow/cS0Q0J4DSt8mQnfsckiKk9uCa5ur8KxnrU5NvJa4uMbEFtyp0vImGEZGprxw00W6EAttk
qIUTNrkuTsyGlQFyj/f/KfgZClJYo+C4alI7u3Dchl66ifP28VRbCU1LEU1CNHHaHtWUwJHXqCUG
cEXJtrT2T7UA1m5wfKufnp7bpmuGagzOg/q6LK9T+e5PnytBLLGwdu1RqadaH/JZxqA3hxIGNqMP
z8lTNMm1T79Y+s0EV3vPLvRhnnrgMbM82COPc0+EybVPs1jmAyw2BoUz76F3bajauiFomSEZ3ROb
5koUdhcLu2w1mWHiog9t0cMVUaO16XnO2dHAOiJpV0S93zwNsvv28Uxaud0SIGs1bcOtMQUN2I8b
cBQ287yZN9l10XxuHSwxsqRpjRo6gQOdmsKeNCHJTzz6SqBa6mROtQd71QEh0DfVPhfuPsuas8xp
UIxVpImbpD9xo5UR/zeYLAOv3EkwYxkvtq6+gRNlDCrLxwOwlgYsobKtXSHqSBec20SMsJ4k4xlF
u/+i4JPa57MFrpdGVCp8IC77MfBumgIeQRaFvH7TEbORAxytOJX5iQn4w0b5F3nJElzLXYFGBDwE
D4nfTmGRZLu+GTelwPiNdv6srObBqqotgcUMXB4C7D5ze+Lea1+a/j3sOI4zsYxi7zHI0W16o+Cx
UH+upLOU1qRpOlqlxEzv5KufvdDsBAh87ZkX8QBOvSZnNOkP1AliTz6WNo+IOQVpXIllbBEO4JJs
YO4IX/mhzTe2NZ61cJk6MfNWtsIl5Nbx1NQ53O8Ps3RHeCOVLqxLc3mgTZMejcnUds7QqA2kM73o
wmLIYeDRuIGpWr6fWG4iVCcgMBmoflPoytllkLN6/fjZVl57Kb+Z2i0jKVfB+Zg/jmW7yVNxIh6t
DNcSqOtglXHXaoJzb4YrEYPgviz469x5Z5978sW+32kbLJhjRXTKTA1LHfdrobtTjMcVKQW2ROjm
hegmRyPHBBuQxdJKxMuc6WSTNE1xnlTVCDtgSAOA3JfG0BnjW5wYp0iU8xTJilk3Y67aOK8x3DYE
8w7a1c41vECmEy+/NqOOw/lT2tD0QyO7ACho45gEET/f1bnvxxr6lHGa5CeGcO0uiyhBGLVqMR2z
n0qFxZFyWxYRKc+YTT4XK5ZI3w7+uzPawoj45XlrYu8UUHVFkYYt4b1MTyTINS7cR91G7Ys7cRge
SFzH5TbdDqEXm63cB+fdA7vwD+2ujk71AFbwq2yp41k5bZlA9gKnuwt67e/0HnblWwOBrtC6yi4h
y7Kt9uLGXOQH8BAP6XmyCR7kCegEWWFUsiUouPC9uYS2a3kQKcje0ZhAZrVx+8eR54LgOIvTUgp/
1hsQX0GVhGc9gLJ0BPhyGjoCkVzL9SNvcCCeOdTsAqIR6KxaOJ3X0QysFgVQiBVXUJOuzk2pqmPK
VInQNMwn8Easg3DgcxZ1dq4gCj7T27GsgJ9jKbrqdp8ACzegNZVAS40SRvZwYR+vQXAYvkiYS30P
SCIulaebr8HcIGX1tbv1ADKOOUP26gZiuLKkKLe5GACuAE7kwdZiiHoXssTV0XegPGKeR3cst5Vt
j6iDGnmW2P34KIeB7nP4r28y+Hy+ub3jo6/IvO4SmjLelrfFBCZj5Wx81oq3Fv57MhyMwqsp9G/D
olH1lYLV2T0k+y0os7rUekmsll84DVybhVuJeNK+04XQUE2/8eCoPUsb65FK0V8VHgwKLeOKqFfJ
q1tx8kRTR4QNVAJveEH8zVyj0DlTsBdGMuR1nJSTgTs6qWB/qod4lkpfWGyGaR7xSmvn20N3NwEM
Arl1pq8rz5gn4c51uoOsL/2Kg2oSJraDOW2BctQ2KVw1JJnDEVpJT23dJluJRt6Vz0rvwGFyjua3
FezLUVB49NVwceyg17uZip7DQyzLAOeEfXUSTh7t46l2Ki9ULUCBoebNsBkgAHThW5TcK0XJkVaZ
Bue0a54goUItbFogPx1cWChDl8/ARf1TwX8JRIdGStfNLSBHfqBCP7tKqsePL7yyay3R564Ypd8a
Sc+bHO8JM+PXLsNbZR0/EfHW0tClTqykWZ2YrqXn8A4tDz6V85mHY3c8Wygk16AuSpKncUVquFnA
3hIs5yyEW+21LvtxR+FiubPEJ9PAJYgcFoZlQiaJ8Dvvs/oLdD1C4Z0ob6xsHksF2QpJ4NSmVX4Y
1TUNQPH2x70pyQ421Ce2px9HtV8k0EtAOVpjYyaPs8Bg53+A7WF2oZKK7FWirDPQD2dQ7jVnbwHY
uI8IEBXqG5AyLN3SDke4zuP/2u5WongaYxlkcTW5wbaSRXNWEkKijpnsLEjksMvcRsIRvoHzWSok
ziX+fDZBfWzLOXNuG3syIVL3fmtxZcf90IqnwLWm86adml0BD9ZLP0jyq9KBt1SmnDSCTEK9UTS1
Nsq1TCxnPwAVaPBj3qYEhqGEQFY/KeG8iT8NVu6coXDc3qYwwNzM3ciiAJ6U4edm/OIQn0t0y0ZZ
Blifycsoswc22I9T4H4uwXQWWXvZws9Zj6hBZuKW+09J/vDxY68krkth3LJwjhLmBew6unpbiWnj
ivyE3MXKzF3i5fkEsexqxLQCHTdUvYnsRm7sfNh5zeeMCNkSLd/6SOOtHunJEBf1plQxv0RFTtfx
ydPlyvdZAuY1XNKlsNATyEh3VYzeuer4iXX34yl/se6WaPkGnTi3DbC0YQ826NBALbTeZ56o731R
w7GXd4rVWyEY+VrR4Fy3TRvOOnuq+vyMWly8ZnZBkH1Y3XyeuX67JVPGdyVRFKam+pTT30oo/zeM
fNV5ureMPtTT1QApe6ZpXPf253agH+H9pww8kNjZivpYW4cvbk7PdPPt44m9NvsWSfeUpBXnNgYO
XsjnVLlvGiYbviNirPkTlcGVgs5S1rZvUgB4BWIynM+C+tJSUH2rQLQbo7b6nBkU+1H0+On7JFnR
BKak2UHP3r03Ze+Kjfsi6a9o/skT4A/tsJ9uoQxUaUxHwQkp6bQBqoBuWDa4J2b5yjj8G0geFt3S
auvmPAuY2FSdJlHgG/Yofe5+mTlpTkSblWm6BMvnVjcGEzgEB1bNG1+clY6Ekt2JWbr2EscZ8NMn
8gyrB0FwjAVEiIbUNw+gpT0VWRA7YCd+bgdZguYH8LZGdMb1wWm3uvZDOKtESXD78XJYiWP28bP9
9AZw99Y5qBD6oCF4HsKjByV4XdET5+i1j3+8609XdxpopCofUN/Am+Nu2pnZjXt2ItVb+/iLlexY
3kwqHz0XNW35vG2n2KSwgj8xtGsfZrFvI04IgbMOhtarYpwBouYUnGntoyy2bIHMTafHwnuXP9np
ewIZeH2Km7wSeuxFmW3qO2ecR1Tdvd7ukXWRbAN9e3E+oh4JhqfMzoQZpvjjuRNgFP99n6JLwLyZ
HTNohk9E20nFquyqTTYCmgfDdnYGQxIAb2QQ7GyePjq67E4Umn89MHSJpufA6VOYXmDfKcy1z+RF
R+oTsWLt0ovlPPI6GG0gkA/wsjiDSfzW0+RTNCa6RNCnEt0by8Zk9ZyHRN4VwdvHY/DryUSXkHUm
SmEyODgfTD7hzE2DkApy46UntrJft1XoUozWcaXslEF2Llma3unK4odp4kNs5sKPnIR6kT3Aodij
szxRhv5xxvzVrFos69TD8Iq2FoeuhCh6iHbL/IAyh7+dJ3+MZ0glwXCrJtCt7aAtRfIkvbIAC8pC
HFL6TcrK7MDThO1owyjKKp0xzxbJ0BQd6MzOHH9CBcWVAuB26OZ7IswnY++BYRB2COn87tKlQY+K
pLQigMKGRytgtryD5ej85eMR+3XYosEisBQavg8tKk57e57tHfNwJOC1CPKwAbrqAMcDferosXan
RaDJbUGA+yXBXvp18m2wXJAqusFXFoQDG+gcCWDzTsyTtWm4iDtBHrDadbEQuej826Z1yMZPE2tr
u7783ApaYskH4B1mWD7n50GqAc0iiD1RzpX//PGwrLzBElGuh7xNh6oT53bHXrmvLtHbFTBDzvwT
2/hKcFkCygVSmrr2M3/PE3LVJs61q9XDx8++MtBLudvEDICL9z7fDwRkj5Yf+ny+ygVkSk19SgJt
7fGP3+2nrdyGHSHmssXx+Pq+bfy4zqoTk2ft8Y+3/OnSFdj8KvdB8fHFfG5n906Tb2gTRFPunvj2
KzvVUu7WFH1S8crwveMGl90gtm5Oz3N1kwGY0SgTZ7XzTWbe5nPDsVjhEou7rS2bAwk63jlEPU2s
3pUMZdQS5bTP3WOxtpnlNszyOdvnTXKscLVXzaRZVHE6x2nXnRiZtUWxWNZDY9u90wDaNHjFva+9
C5eMd63vnZi3K5dfIshJi+dOgjqA5mEWfB092d01ZQIlR2ln5tvHH2rtHsed7afJNXrU6vPR8/cC
JPfzNpjyPgTHyQqd3EEk/NxNFomD8YaA513p70ljXZN5eEotuc8a8/K5yx8Xzk/vIOyUjHOW0H01
urddZj8mDd819XBivq59ouN//+nyRavb0e0CCosXFO6qYZMl+KMff+7hF6t78AYQZbVP962/sxuo
+7YTWiCn2Oe/TnjpEgLetOMAEqiL9oO1Tcx8GSTPnt/voLIROf724zdYiU9LA/ukSzqrxcraJ2Xy
TcEWJoRuF4EENLyD3Ho4kfgcv8cv8p4lAtdHbSdVKaN7tzOPxFU11BDM3cdvsPaVFuu4m2UawFmH
7okM4qFTfzINI+Q6d28mb1QhAHj3n7rREoSrM6jhUCfj+7Z11Ne5nPQeKkk4iQRo/ADxq3eVLPMT
7biVt1pq2FqThiakqvy9tmBbnENKPLgo2rNqnrcZffz4hVZQJHQJ0c0zFFdsl8BYduSAcuej8d5m
6SU61K0QG6+gSWQr2J23oP3HtCfjfe/JJA8zbrFTHK6V/WsJ4XX8Tg5NN3r70fX8M8swLH8V2HvB
Ah3SIwva0mAzhKXreHudqf7E6WJFJ54usb2NtnK/sSy6h/SrFbpkas0h7cDRj0lfi+sAOtohLxLI
Eis7mWKdze4XJ0uqE5FppZtDl1jejPpd7voF209qnB+clMAmNeknYAam0in4OasKcyamng7nGiDF
BMyPQqnYbogDgFZebqBT24Od6k1fp64OTjzWMTD+YqkudXVll3ldSVJ3T4PpNhnlHOm8H0MrH28+
nnUrscBbZBBmAARSwMx2b6BQWYXa6tnWGRx5yjP7R3vgV2+wSB9q18mmlGi+90GH6eZso1Jzp0DC
HsE2pamIKt8P51nucKiPTZICL25taI1O0GOu5si2H9xxDpl7nZM2hM3HmQ/KxMfvvhJtl2q4Dcxq
3UZMyJ7y8ba1sqjxzupyuq79p49vsPJxl8DgKW3rYTIuxwFMPMoiPZREnBi3FX4UXeKAUXWxM6cV
PgBvQL5HFeNZZI1Jv4cbVBZPDq/Op5lBxb8bISJ8lAVU0GfaZUYOYT23OmaQf/728XuuBI0lQlig
FNSySacHpfqz3ARbyGTGhqQH25t3eRUgJT0k9JT7wtrdFjnK6A5JHbhTenBmb2/DgJvMqCf68gJ7
/aWddNsOHObc7x4+frkffc5fzOAldNjum6KVBUZPgpijIoiLAnaSWE9GykLuPeGqIGJpaR2Mhemc
9W4T+2VrzrUjchmlKHlC6jQlVexZafCFNBUL0ezuvwrUAKZo4F3zGigl5qhwivJGamI900kMegM6
FAzVsnH8K8b+x9v4P8W7vPnrmbt//if+/ibV1GYi1Yu//vNBVvjffx5/57/+zd9/45+7d3n1Ur13
y3/0t9/Bdf913/hFv/ztL5sasKrptn9vp7v3ri/1j+vjCY//8v/1h/94/3GVh0m9//Hbm+whK4ar
iUzWv/3rR/tvf/xGjq29//j5+v/64fEF/vgt+t//S7//49v/2IPX3L7/2y++v3T6j98s53cWgH0d
BB6xCeXBEd1n3n/8yP/dswnzgiCg8P6h4P7+9o9atjrFre3fObMBb4LMBHeYd2wvdLI//oj9DuEB
CJDjV0mAkgowef/3Ef82SP89aP+o++pGZrXu/vjtL5+q/56ALvcc13WAj7ZRfPMg/b6oV8GXcEzK
Zor6KoFlypiIQIM3hxShf+g0twHiAQbGap89Gyoxf0LYr3AgV9g7U7u3RUMqHUOHSOf+t7GxiiTZ
pkq58ptBZ6/vL8fEr7/OSZsLKLc3yrqA8l573+iWq7MaR6ebwRn8V9EN5atdJ+mTn3L0tQfG/GAP
N4GphGmMmVM4vbcCFulkHr8H2k+CEI+cQsCQEa5iVvhjdlGwyozQ7iD9A9zOQZKpGtK78WzgpxQG
Rha3Nk0hwiB8+j4Le5g2oBcyGuOjkOJ6slUO+0VikeKrQ9qsvxIyIGfcZdWfblo1XhJqHVQttIvN
9D2tiXNLyxnGjrPfp3+yxqpZyGwBrx7LJCr0Ao3nTYrCQdQoUs8dLsycYw0Tzwc1cOwyd76dKpm5
KPuJwokgutqTL/CoztRFBma7JGGpHJpuCNhF/hauExQa2yiWPvVZzorDVKRMbWxN2Zey4V4ZSyIK
GrVKziKCn7wyezBDTbp3ObPAZvatRr9WpMv5V0rR84WjQWqpCOs89WJX9qkOG2+YAtBjkHFsKK3d
eeuJtugi9F0LqOhD2K6KpsoGQ2CAA+i3hIs+2/a0VBeVm8DbdO5gRR54XcGOfNQyiCxC9YNlnApE
qdlrikhpW85XFsunBw4bzCoGEs5mb9wZBYP33yB9mPMRIQ4gA7Ve5FbOXMR9m2dNyIEn73Z530FM
bWZ1DuE03UPKhblw/IhsnfbXGHRTAUVqV0lUjDP0IRq7h3BGzWribXIkfM+tXwL3xGfle+hCO8qH
vmARfKnrRGchIUmyNyKYrVCgC82Awu/9JGocjFnYlpoVOwfnDzBD086CGhO3/G+mDDDpyqBsYWAI
dfopblnPkcimOuEHxopabBmfg5tEmPlFjabroslOAmhiyrTTocwyj4czmp9/+pYz3pHW5i/w8rVg
veKJDCTJwknE1vS2W6M6Tgs3GsSQvOQE8m6h1yP0Q6OPNpHvIO2ImMA1GuD8v8KBrb4deCngdyi7
4j1vnLKJZWWyVzFm7H4yvoH/9NCOZ+XQwYkW5JUcy8dldNdlXMxn+Drqu8nbGm+G0tmjlebVF/xL
0L/trE03fOj1fQHB8IsqyGuDCQLYWuTktaPDDl6odTQyJvpYgZj6nFMvncKZtGrEZy17cKVS5Xwn
jSPvanhDiajtGGwD7GJuvHAqjD5axeVz5HbaBSSHwMc77KemvLLGFmlkn+vurZi5fV12oMrGUMt1
imgoZ+8KEvjCbNumsO19V3XIYnqr1VHS8uQFLOLc2rR5D0B9w3R+AJKjVMhwuqQMseUZjIVtB0mE
TXY693g9PYOBo1/pyDvklaRnVzMgd20I88SmjWxoJBsU8+3qcSa5gsYzzItRqRGtvigsy34tgxpY
xLHnvAEVW1a3uCnLoxLlNRm6kvBrxx6zJzDkXEw6ohuoxHHvVU4NDCv7Br8HW+B0+tL1QXrVNYm6
hw1F2oRy4vWjGGx9xxNGD6OES3ZoOQXsrnim+5BXaf81q4w/h0DookkNWlIDZGnXuc9lrnm+Txor
GSMBlZrbvqgswM6BPpYhbXwIOqnGbi55AMOYuLZL66qhvJCwqq16IByz0cQOdsR7OMm1fpi6ujrg
vWUbZxBG9CPcKgB7LCBWHgFl0laXUJopnnuIe35prKolUdUNxo4D49lmM4iyMRuX5MBmaUSsyCsQ
i0B/lrQMqbQhrWhTR7xatKxhftalnMeQZWnfirbKpwvec8uEAVzj30Eyh7q5Nx8V2XB++uLM2TQg
cerNDRUKKLkesMYWRtIyB9YxTdM3ODjmQ2iKQUNKRsEFLQILnagQHGjPiZ1AcZDq68TfOR2EtcLJ
ADMTVq1TfHeU1z8D6wkyauJ2cxEJYcNfUnoufWCUcS/UqegB61SDc9nB9X2ISl9OOH4jFXjURULv
MFMAvrWTlH4Dhsy0G8eu069ClBQGgLYZYQUiuy9lNhX7gndJHzqQsgZat2iS18o0jgqdjlbPpoSQ
6Y4wOeVh7ypMqzHzehgVZhBgyWfu4fQ18ZRhqAv/TXdpvYMwQCk3fpARQMMt5soI+0ElNoCkB+z4
Z9cPXZ+jS98BE4sZ1MHMUU5WAEKPlTk3sKvLmjhhFsWANG5yXcNdREZdk6ZW3OJtq7CwbHMG3Usa
xAFFMA/7yhYg79Ja9aELvf54dNsex07Ezy4yvj9lceJT6NF5WrahP/uji/vOeJ6uqtM51CPoHGGn
pWfiGbJKX3nXtudQrHa/E6+FgE5NyiQ/Uwyg2ZCyRDYbn2jTAOlrADEuPD2PcEsoNdlpVJ27yx4N
wSSs4bn8SPLGeu/qOX8wHoWYwhyUeDMNnydYXjMHcp24YG0iomlNoT8goEwA9TUn3dV1Zz1UMG/2
ARWsYN1T12VJY6PSCWHOspM/gYR2cDKijvuSFDMEniqNC8RyKpxXoVp+5G6YEpBauM3dJqwh32ue
53dEZ/y9VTWQh1WXFN9TaYoWggfwxg0VZFoPCnTQ71zR/s23Z78IjfLym2EMoDh2dAdOcPbN2xmf
XQ/dsZ4+X+A4Vbz5bLZENNDO3ZDewWpL8qoNtoEwUx/Ro5SCRhJq8DXhOBoe/QHfGLeo2fSOp83G
GRnHxkRS9QIRuzEFVVAHb8btiwsNKu8X7Ho8P2Dmw9hVVLO+TIXSaldKF/5AQe9DVq0t6vHW+MH8
LSBt9zDA6iND+6L0rqmjkCvJuu3qSLRdA2NFt2PvKmiZF7Y0Ha8JU90Yu4h7Pia1ElXo5XWVhimZ
DDhtXm7f69535Tlc1CGzJn/A22wb6o/uBHe4skWbP8wwhyiijCBXeY3VqbLZQ6yFQAsyRo/MDkwj
fEB6JxB+miiduX52EgckAJkPj5nixo8sXoNQUc2mj0CiLJCGDlzdtAVShxgBr/Zw/FLm0PVO/2wh
RjaIl7C+cJBTcGRZdYCd2wQ+eIQZtsud8ALnqTITlkYf9NZFPjqoB7Jpki9tgJc6b2ui9mNh0xeY
1bR3oh4TJwZyIcO8sTv/vnEnWIem0unaUDIr9bCu2gmV6lGxreGW6x4w1ijKtiz4Hkw1DBGDzGP2
hsKwod8xBiZRVCd8+NPNe1UCi2dl2AQS7Zxz4ptnmDS3FpIpVT80iDP34MEBDQtymh8ZWo7TpoS6
3llp2Rtu1dDCnDwLR2jtlO9UifyhL+BZclZQbT2NqOE+JY0TQABxUDBrLAk0nrGX99DmFp6xQ13O
5lz0rMar9KI6kDHnyCSFb73nykNuoJqyDmI4+UJmg6clBMwEy1oIcBSTFY11l4ptYAi0vl3J+7tK
pLwIa0BtLnzTijEe5qSz4zQfnAJd5NkewtJLkmrbVU27pWmjva3bSeWGKneKm9bpgcSHi8sAgoGT
Id0PmmwE4n8QnhVVjY8948cR8l+n2b8d0P7rhLw8RV+r9/pet+/v+vJF/f9wTj4WldfPyZcv5cvU
ZegV/XXq/nG0Pv7KXydknLJ/d+CRyjhca/zAP/Ic/zogB8HvmIUetzn3ULgmx572v87H/HfKift/
ODuzJbdxoEs/ESa4E7glKVGq3UuV3b5heCkTJMAF3ADi6efI88eMm10qxei2w82iQCABZJ78jus4
HqU+g9oat9b/uR87/4viQuviwu14rof/GVY8/x8X5DcTNBGjW5kvPjmAH9ipj+QkO1rbFf0XBSHN
x3id9e3EVkg22sAjXyKz9FmD+2mNrU2Joy2p+8FY0t34WK93pPbpEXimsE6xNRoQDKfJuy96l37v
51EfudPYeldQHJhXrFBkJXU1VUcNm5bsr2H/n6n1913/TUnK6adsaojIcrMQqzw49nJFwnutaf86
xm4Bg6iQBGYXerAFSKMqInMGz7jwrhx65aUFIr3IDJ/7V9xT6IttIoUYpUxNk7qeAPhomSfBZQ+9
fzSh9IGZlX7Dt5Y5rgUIg35vmu/U2mrMzNKof1bU0QC1cciXeaHBneXIgL//E9/K3p1+4anE8lcJ
UEPh74BpC3gRZzJG3s5OP9Ej2Tgp7JrJj9rv5JfQAqyRDCWja9IUiORXFE9Pf/s/mcN2Upp29giL
VfIEuY37j2Jj8XUxSl0q0L6VVD79jVMm/6/fV5AelRNYemFy+eZn7K/tjwoU3E/xGvJb1sG64P/E
oX8l8/41V04Z9P+XFiKeG8RITdGtcLmtY7+qYaONho/G+R37nH4cisF5ngZUcU48pPXQ17OPvKOj
yQcJT+lHwUyB68xQOidTJ+fZhZbjh174cjhVMzgsFADXQmrCmxswz8d1F3TU/eWSSt8VRopLRQHE
izfffJPI6hzOg7JaphwMp7xl9ga60AuVunOP3tQz5kEPYHTaKYfjUVLy9uCK/sLMPffoTSVDTEMb
aADnctivProO/+jMl8A55x69qZoi4QaLSV/hrUeB5hWV+R2C9P8N5G9ElDNP3oqf42AtR452h1zI
ag+adIJDxYXyyblHb2NVJIMgaLop93Ce8CDQkxCCXvfWmyAhPOPZmOopD4WzF2u9o/UlM/pzb72J
AU3boAXbD8ecKf8D9+rXoQiuHJDN0h97OsEBmE95R9kPFJ+zMlIXJGmnR7yx1p3Tr/krqrRG0wAu
J5gg5JT5a20cJI0nx89GteXv6wZ9syrNDFZugbtAPvEFtglhoNh3n+nmym+6WZmyXlycpTETm5Xh
mmAGXOiV212Ihuc+62ZxtozKwBViynsksC3VO/Sq5NeNy2ZxjjJAGqTvp3w0TlaCx4q05iUVw9uv
jdrDv7/rGOnBlaae8tgbPzV9mNXOJa/vc4/eLE/adq1e2mrKkRJDZztyBORSt+FpGf53NsZsszwt
qXAxBQAtF0KvX4pGuIdiQHZWLouFLjOsP5asu8SaPvc7NgsW8EpUTi1WlUZO34L/DZLZVZMm/o+k
eXZ16YHtnPsOTkg6yF1eZddMmngrZ16wQD1ciMec49ZJo5O6+Monb5Zp0xeBVw3jmAMY+TI5y1fA
bq7o9IxYvBUMrzwoYjr1Yx7zOoQpO+5mU1egI4xVKo1jQQ7XDc5msdbegpt7VyAGryt6IwsglZEd
NFd+1c165a2OmgCFrhyFiM9R8QpjjwtF9zNTcSsMhl6QWpg1jbnykJYuCvOlWdA0dtWgbGXBSMbK
Rk0YFHSXpn2NZEwQ76979Ga9QpHVIs+ixnwI4eVe9ZAFVAuqT9c9fbNA3Zn7K4PUPI8svRW9ySW5
RC08N+CbHdV0PiahPE0UUP/SKOpuhg5Jr+ve+/RH/9pTuZ7l2nUTFhJbUhqhJb6crzqFxlsV8Fhy
NL8s85iHbvPCVPCjLy4BMc4NyWYbVWPotdaYMUfHRCIoTQdPZ9cNyGZZKqTdkT7Fh0RFZNd7/9D1
kpPeuZfeLMlOhuDXw04DiV3/GDl0N64fL7zzaTt7Yy/aKntJQ33TdpjbCySbWUcLHIxwzk215vKD
gzaVuzHikHhXi4pPBd46eHSRsjzEU+kAu7ouYkYStQy/ztTQf3iDTmHZRH4mmBs/oaJb8FQgmfid
Fyv5WAm06xAT1c+wa5pShrZLGYLPaly2HC3yZlkZ+uGppCVzkF34oecVUmUV2v5/oVcJySuxrgft
xWtmiG1S4ocBTXzdRUcUfOfXSsIPItF0nOH0ApffzwY2F7uCSecjAQJ7ShxKpo8e6qmo3CHDftUJ
J/4P9noBp5Mt2KymMkQBv81G1HQvfJ8zn2cTesbGBWykwEroGf0IXshHp7jGZxy71RZ87YNCEcGC
esyL6ijA9oo6ed1C2LKtI1kWU+/gyfBW6pOwmn/w2LlyrE9L5K+o44JOAq8x9KjVcHg/Weehc7eY
P1032v6/Hx5PMKUcHVxu/K647YLqpvOK6/bsrTTZ9nOBAk+LOTKj5DWC8JYJV1xiTJ0JEFtJMrct
ErQcqzi23q6O1ls7XsMDO02TTewZsSsx5P3wMWdUE4ibeqW5bl/dapC5L4zopDfmc0l3xkDzJi9t
Tm/qYfHa/5EcL2xRPsDiOZqK+ffCwvGDBWuQcVuwzxKxIEgmS5cHwLlHmEbiNuU7hbpu1W6lyGYc
ajsvNeI1d/Wt41u6IyscKq6apVuNcT32LSziVsxSh2WhudP9lQt3KyLGnssBQXHxQUZ56Gybwnft
ym+9WbfVrEXYNphGblB9dlDEBCZTXzkgm2VbNI6A3z32dDcgj1Xl5M14DfX2NI02xwWxRoOBD8+Y
t97wBIOUHRmwt1z3HTfnhWY0A8o3eG2zqESVN656ve7BmyVLURe1U6gxHsxkQOQn9mIK+Eyg2Upy
+wUKonHGo8f6XgG/46trPBAx0ltBrgtLMo2JPR3hRbDspogSFDPhi8Bj3zz2viwvdEqd+wWbHRVC
RRsCc35am6MP2OTygdb20if9Q4544zi1hfB6BHV/qUqsTWujnYhhc4vcSoH8XtXAlHdqUq9fT4XO
Ib4xixn2cxigBAt67O+AQT991QTYSm574wcNAEl/FsQ9d2CKUlQXf+O5AdyuZL/vNUh/2BBk9GSa
6al3+YUL9Ju0utMk2KzkUsxQZrjYxyYtUO9GElA+dAZqKxKJYl+heuYkNurVDvIJVI70InbK9ATi
+JF9gqxv+GetovYGLRdjBkkpe4rJGuIsi6FQpVEgfEIQYiEeu+tIqG+bGP5T1w35JlCstPZU3ODN
IT/LcJxNINK78tGbOCG7WkL+hiOPP9Hdyr4h1X3lkzeBYq24mKIQQbmZfJMsa80Tb5ou5FzPzJMt
6NctCYYhFrgOjdG9Y9tPAZ2vvNhuGb9B4EifRpiDwwpTdDq1eTRGv676klvKryyVVwdwus0R5m6W
Qk9AtsMu+LqHby77QchDsP765Tiorvs8mcVLK9SXLqz7N4FEWD9btK9aASNCzWk+KjYHOyohZ11m
8s9KHbYfobm9cQ3yREUtnNu58cbHyocoCuwHJ529doUFvJqPEzqpD65x3NvF117WFlF9WGvfve5s
tIX9/hGWQMcxo1Fo8HMHUzBdEZQvjO8pir8Rf4NNACkGXcDsw3r5amNzs8BtDP2GU/84hbTKSOl1
NmHu5O3e/5rn/pr37/tC4/ViXGvHywc2zg+aedEdg+b0fnXpeM+BCUQZUMfmir7D08fdxIEVZsdk
qJGjD+KO3njzwjLojy7Bed8ukUCT/+/fUqCoGC2hiwYyJvtcOROa1hZnyNaF6x/vD9eZiLDF/4Kx
S8YWmqN8sKFKpkb8qpb2umiz5feGsMOWhOPqFvL1d1n1X4tOXFW4jLcAX0gbYXzQ4ppC5J46r956
5XBsYkHI1g71P4q52jbfcMoRaFbp6ZXjsUn9TXYy7TrOft5i5U4TZMsxB53vug+5PQI0OkQRCjeQ
putvT23gY02vu9//cZD6635f2xa2PSGHGKWdPEChkdj+tAA7eOXjNyuWefBXmVaLaVJ6DxoXh0z1
a5S9PyxvNkFihW5hu5DOA7jo1H6OpoD6CIcJyNXpXO5mWLDdQNgN4R2fqp81Tn6flIqqvB0ouQVq
lOyN1mQ36ri4wVaJptT33+jcitssan902hK2NX4+AZKToMEbLBE+Hd9/+JmIsUXsgleLncOrxyMf
ugHixHKZP8RQmr3QoJLP7/+NMxF2yzf1y6ZbAGUdjq3nyFyFSn48neE+Bv6qd8ESlZBYeMOn9//Y
mdH6D/PUXWEbNZV+vg7lc21hHjWJC48+rek39qUt7LQ1oUKxMgKyvKcsh4Y1SDynfnBtVe5aikh+
3S/YrHrfs+EgIeXNpR/8dsLmgPLZdVFwizG1LdF1C6Rn7vaNcxNat4CXxhhf+eKbfXtY0U0jhlnl
EUEKdRFpqC8BCs9N082Sd/XssbWnKndIRz8FQHDecKhZv6tyIVe+/WZnLrzJrmriQ87o0h0do+xO
u5Bjvv9R/8S+tybPZhWLQEvrCatgRIfG77t6icgzuvNlSjmBHonX3vDCisp/wpWvuiOLBdS5Rh8e
9P2B/zTYWMLSAUT2+8Ws42+3mNv9WpTDw8wb5xHnk3aP3GFzpDgp1tCw7xvao7FIrypFCwVkphCp
8r2NVv9uruP1vo1Ytw8a030Z0Uaa1lA+fAHH0tnHTESXXHPOrMWtKLEPG6LWuhxAzxir3GPituDe
dUqTeCsTbIewsnBnUDnkJjUadKoo8Yr4Unn/TWY+toGtRm/WjFO0m3VH1IKjGwFF6K4OFFrZBslz
CYU2Txh3W5uEQM1aNAEU3gc4Gdjd2CqYYABXCrsPHLvbO8hBi8TjvjumzLbtvo5a0PXfn1bnRnhz
/LBaemttK5Wr8bT1SF8n4dhf8vM59/RNJJqqutcc9DzQverqIydsvnWJuJTEObMtbLV7nLrjRJrS
y+OKmb0de/+Jj9glIgXeIuSI8bMPzPGX9wfqTAD500L+15EEZHtUODWzR4lv8mVh6N6Qq4JLJCSK
F44lZ6pwWxCp01W8r6RrjzVcL24nHQcvjWfqz6MTyGOvDe79i4eWTLe8ZLpybgQ3ISuu0a4xVS46
xwYrgDQTeiwBj+/93UnSeYOOTfvZP/UiXghif+4RbwSxLaQUDY0Om5fIHsNw6VD9bwf0cWunOiq9
sDpDNa7YudIrbyo0QIEdDVOTfl6KtI8pzZvABrexmLpdxQq0gGrZYjDqV616zhNZLc3OEU3zTwmM
VtIROz2gMUHpvROAsGQqbl6CQkeP3jKiEWVs5PDEhqJ8nDrISYdC0j3ObeIeGPB2TIBTL1L05Ok0
mogDwnRpdryqvoGh22W+nkMQigu2f39unbuxbwWGHeGFE0D3c5QUqy+1TJS/B2JDJwkaTr5hFZXH
dnCdTFez9xqgbec+0nb6xHsmXoiO+ieO3QwN9cGUaqNXcDRKRtJCcP57mhtz6fO9fX75D5y173Bz
i3Brj073atQO79vGLS8cJM8cjpzTHP1rgXEHiXUKLe1xBk7i3jfUvy/9YPoGeDIyp54Ir9umt3zW
YV0cUhcGjAczyCxWhclWpJIufMozEc/ZRDy4xsHp3MgZ/KpgHZLCtxWauoe1vi5GbDWM2hMe6+Zx
PqJ324Mz0hg4D1M/iA98tSaV8EPdGctWZKu89dIu/LbaPHY2x7Jeo+O2bOf52JJY/PBd3qIbr6Mi
NV3JsqaR7KcYtSNSopridoVnwiVs2rnR3JzaCqgziw6b3bF32Dejonsyq/XCZH4TFYQN2tkEP9Y0
ypiSz0c+NsWcMjDNb6dCoQesn+HE3JSzyWZ0x2YOReFaNFF4b6def5+mAhqF91f+uR+4OdQxnOoC
WjltjpX6dUGIylAVmy79wtMw/Tfagrzw7yXFCrr4pYqno1Y+csa+uK3jcvCynrooRKAFWR7QTTjc
FqApZigVtVnod9BMtS3Qk4ua9IVDxpmzEHT2/34RHBg5n6Xb5k0zEVBnpXugg0IDLocUI1vRRnJo
uxoN/igx35kQrYqLv3b7EU1eOdT1Mms02t9KgtdEzfzUJch1IuO1vFA7fHtzx2T49/v50Oy1PYyT
8pIOZVL6k8haso7wGJPBhS/956Dw1sfYnLSmceo9eNMuR13gqEyL0YPPQhtiEEI4J6MesdAbf4VM
ol7panZ6qXFCB9Xf7rqR46PMi/9pMBDYXGogOLMAoq1yU4pehyNHsW1RlX0dIsZf0IbkorN2QNNz
UHYfOZJSmZBYHa1Xw+PE1004JKSonEsNGG+feaKtxLMdBRI9A1+Pw/TV1eNeFGsa9GtG4x/eFOd6
ai9U/N4+6kRsE8TGpRgNQFTuQViSO3ae97IXztHlUQlXcV7t4q4qLwTpc9NpE7ZKG/Oop6N78MQ6
7UHV1jfSEuzeM/xr3g8cb++WEdsEL2tBGW+DwTkYL3DTsoChzeTRlyaEkAEFxkt0p7fjU8Q28cnG
SOpMtmvyevXT2MxpD87H+7/gzKO3OtBYDiYCJLbJl4pkzD0aet2dJtqKQOk8r4PVgczBMxqOALGJ
bGH2kr30mYm0BcNCaKuapVplTl208CYiOnVgVcMQPCDXvx5KCb8jsKL6X+8P07m4saXF8mDo/aZW
MkfxNspHscS/CqOHF1iwm8zUooC7+CjTSp+cefAvB3gX+XUedeGYLbxBa6tgaOR//23OzGy6Od7Y
YKBlGA06J8DXxZNFlJAZ+nN37z/+jGAnoqfJ8tchUI9rY3kxytxxfLLn+nTs9umwMIAuy6FKe1P1
uTO3xRPBJVjs+2lYfnMV6kuFqTN9kNFWdQqze5cgF6tzqYGD8KQLDseSjDFw08W6Y9GjLOVuUO2j
r9cjNIY7VMX2TFjoFIoMPc+/kWlNh5rcTugPVuVOtuieLMZ7tJ9lXh3dhEpcSO6fm4ibKOOHUSkj
t5P54sISVoRuh1bHKmyRNatAdXDs+gCoysXa9rntgm5CTuX4i+jtIHMWSDpmczg7Pz3tdz+JLSfc
IKHVh2UzC38CymR/uRqAmaTntRlv3GUcLoTxP2nYN7ZRuolIkgZwUYJLZL6C9OSB3ACjGynbOiuW
sP6Ba0+ZR6J2j5CrZRZo8Da2uWYobPNWlYdYzH2bgW4P/F/g1Tulwc2J5motk6Cs1b71QUiIQ3Zq
IMNVVJgZMD3FevUygQv3qV7hDjo4xn0NYeOjsvdn/ZlFtVXf9l0Jfnm/zrkKcIaPcTLa1V0dZO46
Thdqwme2i604VRFAt4bJmfNILVXGQ28+WtgX3sWGOw+E9tWFaHVap298nfg0V/9av3IJnVYUfM5F
GX6f1qD8pzKKPr8/Tud+xOYEJexU9/ASWHIHWJabcmqtSsK4m3M06MinYFynq2qs0Va6appi9Dkq
oDmLx31Ew2wUl0wkzw3Q6b//NUCsbQbYjZdNXjlRJhZsF5ccnM89eXPAqYOqMn7oTDlQ1ssd46cu
5HG11x1ptsrVQIPMTxyhcwVmWA4PcPg0tV637xawEt7/vGeOglv56oCwTg2MZyHSGZvHuunjvT8r
qMNHa+3dMs/hjRMUTSrh8HfhQ59beZtgQsjo91NE0BZlaQ/1XXTyYUJ/8y2Mm9TH93/WmVm71bdi
G2mNIMWUSxsXBytleF/B0MBJHBOSg2ji6JLs4dzuuZW7AkhWlOOMluBhGTsvBUrb7qa2MrcBLla7
FUyobG67A2oUN7T/wq26LqcSbaWuBXh/BYuHBkoO4xyrtR3h1jfaC6eCMzN7K3UtAj0qJJxaLEf1
YJX8Xjvr9/c/zrlHnybGX8uxJWEVRe3S5rocfWz5xrmZ6+HSBzn39NN//+vppeq7qGMEt/vQ7dNB
VgHEzfzL+69+Zu7+h2pbO6DQcdxZq3KJ721QOWk5BuEnJXz32/t/IvozSd+I51vlK2hTuEtEuLjX
boP6iPXrmadd5a77vo7EkTO3fCmkEDsH3kowBe3rW1HOcHT30KiRuXrSX0COmJPqGQB/0MYGnzx2
AtDaruDdN7gUTPtYMFiMtwI+Gn5F6F5qZ3qtLbcPTaFxLYjn6rvTr2yvYDUCRwyg4F6dRaDkBY+W
WO185BFAKEJ7vQMQ30wyFZLlV73WZg8j4+WL4L754JUE7hbY8TOYlIyHaSjWOi07WBhywv28nD3x
aR7hI5GM0h5GpB5H9aVYCwDWF80fqRlmJKvbFcbkU1gdVHByOkXe1T60NnAxIT8vdnVk4jYeyvYO
ZcOXis3VnLjFKm7ngQxAwIW1A+ILXuXAkb9+wN2nTYs5Es+y64oHYqX51DotAZEnCMDocdZgxyHc
LRNHL84nD87JGYWm8RnlfJ4vDeo2aT/o+Z5RPuwiz4vgys6D+rHhZX0fgoJxKMax8BMCX9v0dLGn
KEiCeQG0x+jd2iEcRmBjiH9gGp4BSC3EGWsFPIdqbta0hefzqxTcu6kaGXQAWpI5TJy6AhJoWRsW
fQgVA1vdTA0KR7ZVT3Jdg5/F7Na3jXM6ETfod7g3OujKVKiFP4d+I+s9Ip5poRPwIpx3HC/MYOJK
6oTwhvUpdUEMqUfFvpIYfqxAHvK0NTPo8GGo4brsUc9LxiaediwUfjZr3h2QMBMZVb7+XAOO2O5N
2KOI0KBJKqxQsVHo1WvVbTBIv89hwmYWFBJ78NrhPGr9pHCnWmThDNLnvuZdpz/PkxsA3gXzWxez
zUA4TeEpA2DjuH4+VQk/esh2xrd6nN31Q4wf8lr0C/3elCB5Jy34Q0fcbJcHGTscfxWAkZzwRbo7
cITaOlkg6UpnQ0qVljwc3FTB9NbNKFJy36QopUziWPbPRJHwnrqwwGlht/HZmtFJF9hhpLAO6dKe
Lg5PkI4HvqdtoJGNonkKco1r73fXK8B2Wup1Avdj0BH8NCfVJkA2RhIsyNYJ07CigPcNIwxOFyyM
BoWPJjxQo8YUeQoXJnX+AJCf15dw7K6mobnTaJZKu97grjP0yN9llWE0/t17wJUhmwKWU2SE4Qdu
V5EVYzDDotMvdFqX7bBnxC0XFJ8XU1eJmqtlv0qnBW5N9/s+ouahnmV1iJjiWS9meI5GBuDf2V/p
MUAZm2ZSETdK6FKDnuRKWj1WoRPfs0D5SQ8CZ+IzMpbp2lWnRiO2yIMJmbydubH9voC3YpUOg6h+
Vs5UDA9tj7bqR4ARlx9VaWybwwqinXaaip8SHbs3UkVedQ9McTvcepGrnJdxYr+dpuZN1mKrABxn
KQADG50qejQARAHwvnqvCrSbR7C76sfQ8+pUh1EDptNaWoDFPLK6ST3DYSIJ0U7+Uk9ieERST33A
6w+/lpJOS05Qt/+kCZOfge8C0SOiuksnrPLdhGnQQLG4useujuSpVqZuwtkMKsH9C7DQIMCTbQX0
EKaX4XclAcLHU6v7GTV8+tiBkLkD79B8XAJc2pBbFfEHaFCHtITREgHtX8C2vYvYYwiUGNo+VJ+N
ygA451ZDGlezwuE6Vvfol5ZZa8zyqRpcnurAOh+Qjo13FTJ4MKMj7ZyQhUQZWfENAB6UBzQgqEdG
DH91lCR7SofoVQZh/BOiGpyBS978APEVMcCpgjpB026bLtzHrdltlkfVdsG+iMquySpZYgOIBUW7
ZmmXXQvQ2M3gdu0OH93cMt2DdxvodhfRod8PTgyDpjUMXJOIZnjwkbSKYVoL2Wcs+jsN3U0k290g
6iOtcYFE23rr71oYPHnJLJbibgjo8ostfMjmTiJyq7DMdFk4maqDGIhBH8zNnaEdXMzHMEpLxyyP
ozPMB6/r209d7Xu4mSD8Twk3cL3q6q4xaY++mtyJJukjFFjxhYI991mB/qzwWp2T+h3lYVJa3j7z
foJf9YyImFRlwZ8miR6pBHqVeocFtWagygywvrXVgzFGASNXlfFzqOPh97IgKYNaNbS0xBbBcYoA
9/LCCjsdVPXkU6AkLoBFKOPv3jz6oKyORBw70drURoTdK0b9u27qq5eJNgY710JUOke6e3aGor+h
Kw3B6/fsiLA4N4FJu85TMplnSLMQLSUIv3PJ+VPoiajLAO8lGgBZYp4CrlFos7AjT9C/2ezjUgRp
q73xYbBlfO8MeGNusH+mpQzaeyt67Op1OAL1bH00URQuezIuWY4cpKg+gVNVjWNA5e8I64f7EdmQ
JEC/lUmGpW/btFWOyElU02+QsEA2EofDz5UG4h6wAvO1Kuv5hsyi/M6Kws8Zq93Pyq7LDr7kGlTe
okZDQ6ymMgFk13t1hri8WT3uvfLAdAcAfeuPE5yos0CqIGPwqEQxYvFzE8X9tAf6sn1GIXDIYTvh
HwpB1D7oXAp+Yg2wHkOFgcYjzimm8tMJJzhkSWDB7Hqy0w+dahX9wJgNlyzoAsyNiAsmDzQKBZhV
gmryK4LCMDOsNFNen4RxoAIPNKtwIPtgSiaefVr03w3EsLC9X6ZPCpmgZ4RUgGoL121N1jPWqARx
EeFXVuKJd6+wZFGHZsHuszjjlLDJq+/qyYdDBilhwR6zMroTxmgf7SuF+RQJPvhpMCK4yyGAKaiS
+sPqwWreq3lZ7NrS0NfZFf5udqKC3migim/bDgczYIeZAv62AoMZe1Lg9ymLvfHDVK2ugAAhch5F
7XQ/SD+Sr9Oo4o/TGHd718ApYxgJuoRb4t3OBZrlE12tKDpCGzq8BIB8UWQKGc5ZvmvWb8AxobJi
GVxA0gGuL99qj5U7E3MBQrKoT9Td2O9VCphUiJNAoJ5KuJ8Uu26Zw3zo2YpW6EHdOrpYD9UgxKNB
3hcuvkFAcuuRATBhFOX7lHeFyec4EjfRsLzMHfWzU813QaYy7u7aMK59MBjb8Ado6VDe+k4X/JpK
BXP5uhhDNwkBo947Lq6DlavpPcGR/rkJ0Fc1w7L+WQWkmfdDUJJ+DwdZHFkL0JarGXTSRHH0NSem
6IEDHXuoUBIQjNFzDfol1PQmqDov43MBq3kDTmv9a8aRe4/zFVJlnewA2o9gZZAAZgC4dIfubpnU
gc09n3QsB58T1H3Pr+smn4jP0igI3GY3MxdnTpisceByB5PXKB5hgta8XRLmL+ENFI7tTxIOSARG
PflR+YbwrJQcx1lCiuUe7CeSETAKF3j6EfCefeKqtAH3JGtCKsedhG5tTKpC4jaDrjilsbuFY4QK
PV92aPiFdHXi0n0ubRD+KmFDhqlKp5OeVemnyI3Yc61Wr8lgwYqzjcF53XaBgz5v5IhvghWx3E4B
NKMGqshYxkjlTkvU3nlgd39x1mnOYsQ6yPUn517hy9IEqG0G/JsA9ztFsRYdoi3SHum8CBHvS2+F
yM6nTXlgjXYfW8lFPlu6LykY1LAvULleTfGA8ydWEjjMu1Csr0D/GfYRCvUoOPgw8fAPfTlG39di
7ucUximul8Pk1WmAECOKpkCbuhg+pxIPddX3aFFFqV1jSYaxs+egyKcd7t8HZtBHxklbQidT9eOS
4DJoPZzWuEsezDw15UMp3bQNgbLarTg/6R1jKoSkDy3O036E5a7XxGrI0Xhnf4ZhZNX+/Vuk64en
HNRb18hN6piayQPdOeKHVRH8sNV28rZFDfqhAnp+X7nxupsnb74JPU6/zboe/VR183JEQWUCprLC
xWfEso9ja5xUqbHPCUzB6sQNZ1Q6JG+6RNUuzglrbAD3FGtZY7aKNYaZtiXyHgOinYNHighs9qJE
JVNM7nKHLr2JJLGUDSonMCzYeQVYFnt0ENRPlej6H4L4xT3rdUAS0nU4KPAxIAKXVw9qKX+y82ev
a8ULL0wpMknokHXYAb6B28oA/h2tPrZCNZBJ0uBr0QTOByy8+a4dcTdIKgoh0+QajUW4ePRuNpGw
YCIiV5SGiKIAya3RWt9wbQmCuwvqsoyQ0Ba1Lz9ABsGe5RDpzwQRBiTfgh9iElu9UzSAJjQGY6XO
3CLE5IojdWy8gd9DtnA6gfbA+6dwGcAYi9O/7VCS+KqiHvabnWnM70GG7DdwjxpYXRlFd14VxPE9
TA3Ebafd8Rs6iLw1rVgHm5/QWz/O3EPwKRUOtAljoSl2sBddvvu19Q6yq5x/BlSmvrIQkvNBxx7f
95Von80wut9gkoM7axVXez8s1CMA6qTKFoEesVNk0GCWclXB/IDewMIwLBM1gvOLktukX1rasQ9T
6K8vuCe/FBrNylkZC/GTqeV/c3cezXErabr+L7PHCSSQcBF3ZgFTllX0doOgSAree/z6+5RO97Sk
7pgzHXFXdymJYhkAmV++1tg3dq8/FjYB5tSD5P6a6AuXMK/yjpmcEk83buvwYVpMI/Js1uPTnKcq
XI4RCjwSldoy7E5y30SOnnsaCpTcrdYaqLyge9muaI1STb31Z8x+p5wzSkcwuEgNr2846/uV1C8Q
x0jYuVtkkaluJmcsjwjdoIkYCl6NPk6fF7tIBZHYpvUW5nqvewtwCOnYWP1cJQGx20NJoOcpnFx5
spTeIKo21i1ku7V6OfJJW5LoLsdsq4OKL/4wqOGj0mvMSKT3DecRCnByl8aRDFoEh3BcrlSxsBam
BdnfmP1eQtXIb5skE8cqL9rDnPFj7uwYzbWCjek42IKzu5Z0VhFYxSDfGkuYGdofq9ZcK1Kic9wr
Gdc+ncOjsTblPlQMeaPLmeD+NhsnJIWEe14jRWrv+1wRu1Zo81VEccg1oV3JI1Jhe2BDIcbXrRWx
7KdUsTYdNTy3pNNrEJicbl9JZ8vPlkmgZ8bsB3DR2d+sKa3u1XQiu35c8jer1AcSo9WxfMCTUgcE
XbR+byb64Lbo90iOAtpNsHl0aegWUyUjXyhRfWujpfzA7xQeodOT1G/DsrtymJ4P49IUjKZ1vms7
a/Fg8u0PJ3TCB6Ope9CAenXoal70fZbYQnhZXYiHeZDDdS+S9YkltXUtkkBfSB6wXtiduydNlyud
BJA9N06phB2M06SdFdoEOMrHak30u7b2/kgO1k7hNKcFA9uug/+1jL8VNOhsFmE0G1ZyMfmikJri
FlGpfdfpE3lCKWnoftMI+2mWyLA8WhXWgNDL8ZuR5sTtt0gG6G1Pl8KtrGZ5ni2FbOwiBqJRYuk8
O2szf9mN4IA/MrR560JkdK/12uesjp1LMRH28dy0x3LTw5HqbNgc9a05dB4TmRgfDt0TR3JbzIRE
l6Z8qLSMdnh9yJmZ5vZs1YNzL+tx4p1MifPN6IzKb1s7ObRrb21wPzICp7YE7WqJiv8y1KxZSSmb
+k2FrDzfj5QRZUFtlJICCtKp7jCqMiqQhzd/n2PF3NWiGzgrZDJowMFPStbmj+mcWK2vLX3yJIHb
04BlcLlSSMwKmTV1wJEwzfHd93rScKZQho7g50qb2QXVmuDjqSlU7OEZLOEG0bt9SmM1SbY1R68u
GEEKHltn1nZpfJlBslbXKaYoOWoZ4UJ9KMNceqVFYv3qG2k8ZV1jAPSUTuI6WdrdS4LmMzdeBcWv
igjnx7hQolPX9OtpliEuXGvOl/2oF2SKQm4tuHKZPXy+ovoawCa50ibTSF2CdCiFMUczNwOCUMjT
z2c2uKlIZnYqoy+En05VRPIFXDG/CSHbSTNHSveqODzg3yq/WUNmekIt1fbIYrjETKymLvwQ+GK7
ZGVVeVkX6Tu7VPr7sskqagGM1N5NpjOvSNIr/SaTct2gC5LXZWkV+7zuwKeqKlZNV11a8VJpKHlc
ok/AszJncRd8eh7mhHBn4ZTf67QQ3o11ll2VSdURsqcW+6xYSsi3OLlal8ncLXFYb8wyy6Gc1Gy/
jFI9toNaX7ejKnZxX9OqZ1TSes9piN3yDORLAAqwIJvokQP3dsPhfl7zlfmhqlhubNgrIq4LP0oc
67BKjXhvRbZ+O5WgIU253guzqB9nsbJpZoYdEvSdxG+pOWgJh3tu5GHQouqaliXghZjIf5zlpkg2
Ha0SyZ60lPLMpob7UzDfAMDBL6eBEc/0A4Rtrr1TmlMcGtWWB0KVhoM1YBSb5RrlHji6/lLa/IIq
VFaOMUyyvtHQzuNx0eZiQ0wCc3ShT340rsW5LJgccCBojwn5JQCktSZqn1vR2Tfcmy+F4TBlVLD2
ZyVraD8ZqybbZAiFv/KwNe+SnrORuor1tos1a8+hLOF2FsvMNTLWZY+mdb6ow0cUJhlthsj28D9y
bGvObS3KYJjWaNMonfgcmym5SWnCPCxmDl5d99F4nfGMvrZAxt4aIU+yEJFtVn0o97LIh4WVCjPo
rK6kPbU253es13u1yHWXTDR115OyzGFX7YO+6Q0m3BEno25MG+pRki25Cc7zwHu6byu7u3e0kph0
TdVeSsiXHckvTWDOrBt21r7baWY/5o1akUmd142PpkOGXqrG6l3XNuq5clbhxbXdHtix2dU6R2P4
aHI5VL6stel9NYRy0yb1kgQ5Fp+gcqLQhx5JEi+eE+d1tNDkeKsakRRPbVwYmICAhW+NU6PdJWba
Dw/L2A4cP0J1tQKa2a19aKTL4iu1EWturPbU8FioNhkZK9mkW9uYheVa5TDvh7bUiDoqKqEf5NS3
75Ullfremq1kGw9t8VH8uPTFVEamP+cU8/K4xbRixFJwSBmXUbkfIrXvPLjHSj46iq4PwTygBwj0
XHLcUvtk1xn9QJVEKO+rGPRLrDEVsKp06JuynXIz2pAapPlnwmb+MMASVsRtLlh89apXYtyE2qic
mATE/VzahrcAsQWd3cwB49ng22ABp8KK1aulTqTH4dB5GazIcgVvb5cU4NZWm847CRgJRJAUH7jQ
LS8uy+IuHxr7Orf7ZivoTXmmRa7rmNfa+nEZsu4mow/s2dLAexRCIbaFZrbPtmPcK8zxG62j/LEW
CQoZwV5ykHMzvjcNc7TVpOc4drQ3rWfJAa1SvFSM8dtAS+S5bKZlo6zj8tKaqA5kDcroRqya11Zi
05zQdzYUyzBqe9lq0SMEjfMo+rrcdLiktjjwcIBZ9SJPsAaIsUxiYBNXQtzcZkYrP6NeNi+0i7QV
daDxyu5NOnJQaGnyuE5YHNM5qr4A3tmr5mUwqkAfIAqSdjCuzfJyX7SAIIpL4WlT+T35ItclzMep
o87LCKreqW+XtqcXUjOU5mDFmgqCg3SGRTAS82FVNO3AsXo4Y52Mr5wOeQ8iq7kE4nGUlmCUKbsR
iWrfQRPQnIKfiVNTJOy7ap6cvTRIgaenKH4uZ21+XekZCDp9bYHnxLAZU00vPILj5kcMrp0L6hA/
VUrbHAZFjAFbED6FupOHAojnk7/rLqVcxU1uFs7JpPrKl23c+CTSp59RRPVBIszUtyKbJIIhivYx
9+221zPMMDCsmWsmtXHQxyE+NmrhMOaFVu7mc7Ke6oIFxIsXpz5bANKryzaXga1ySYIaXq0IZkIj
yEFY9dVTRoCJTq2L9ySM1UPd9vOupJTiqlxqcZW2CaaT1h73NtnY94lBjwd+akgE9ss2e6V+8FKV
koX1fuhMjH/QDRPkBAPFLVwb8ZyllZAg207SrYuU9gqg5nkDlGC9G60yBOtUWTcz4kUH4VmWIm6q
m3YiUTEtP5NOseCDWNbjOCxfJ5jSnYJ82I9BzlaqphqsmIuVJyTfpaMicP1pzhv4i3mKKADz+3GG
kw9nmJp0airUbJ26bIFGsufKceiWk3bT+pNlpkTEFtZWyTL9hTg9boo1TxEkcQuLDfdiguauAAaR
yE9zj/F5fmqiC4cYR6tycGKV4UlOS3dr8+1d17WSBI2yLNtJDvE7h+70cdDj7MWmufRDGCFLE0D5
5JcxFCMg91yeZKo13Dz5OvrOEhonUyvTYC0TjaTcPrxfxhnfdM3Y7UYgkFuqUWRAfQgPGIIHnw0p
2TmZYn7nFiz3xVqi/xoc3IPcD8cIWDSYdEpyvSkrNU+Gy/LQOFp/1cWiq9iY4Qy8ZHXaLWPoG6fO
8ZLYs8ZMjpZ6WOlK5sQGnBXRb8SwR+lTBxh5KtKeR7MXYbWjpDLLOKMK+9z2k2jcqhjEiSNXvl37
wtkg0RQHomqWt6WTzhttcD1PklkkRFI3cS2oJFjmV91ZHTNQ+HDXiUWIEAenMtATfTq3k4YbU++0
fJ+xX9hBERX9rR0xhKhiGII4Mpy7FJ/kfpI6ewVlCCdJdsyR+Mz2NM3dfICpKx4bY+ZsQR8yeY6a
udFoFHKhZle3jWPhqXNMhn2WVKzhDWy/ti5bbZmirWbn6lPEtgupbwjMEiTzOG5PHZ90oRamNwf0
5TMjTYTwxTqFArTKaGcvYt4XoNoN7SQMZYOdig1QvLgZ45KuqkItqSiO1APe63g382FunLysGRTH
LNkuQ6gfU86PaPFyjkjFnDsHo2Utg5GP9gsA2I2CiI9SsGat38osU2+jPhQHQo/FPldFfwp1Q7s2
jLT9zMtqSq+6ehmRJpi93PV6az5ldAe9SiG0b1ObdpveiDDS2v3yXKZQuMdB0B+1KZZOjVxUaOOJ
xR3kREo25hRVwsz1eJ01wie2XWgIrgfvtt0YSP6/xqUjYW5ISjSJDU9O7hgO2d1U6VGm5BR+V85O
uaNMjPNOWox3a2zZwgWaa/1YjsQymoZ97LNB7FtZKUFI9PcBFmp61SmP3NQKPtxeTWdwAkmpeo/e
MiQM7oOuBMjzVjhtAB1W+Wathd9nI3QC8jeSr2q1AZFlSvO9qY/2ZqwyoXlzNw6bRR/lh9THcqf3
+XCS5RgxW9eV/lalhhaU0Kw3YjJLbGb0hp9LgJqdamnKVTyM85lTQU1ylwTtjlunv0YASnWGvSjN
00DMEHf5Yiu7NlHM7SCi6YoWyTR3J1Hq3ppU2TXGvWgIEtvUua1oUKG1cYYgdouiqmp3VvtxcPuk
hRorar16ZvnDvswWti/MfG29sAbCIFCwukd6IXxj1erHnlfjyNzYusc+bz46qCtNKpvMC6K1QEcs
vPv70JHFnQEee26KWg3orzJudSdN4R3y6MAAmByg5OKAq5c94mQAmhSGdrfIrOMGyIvljsWv2zOH
OsCTIvukYbx2JToLb4B7xKy15uJOwS91lxlV8hmVhTw2WC8+suGCehvzatz3JSG3FRDlxpaL7QLp
hZ+keHyLrJYuW3Vk7i0GCDzGiKCPuxB0vdAvD++wVTEWQ8HB77fJmG24q0EA06LzE1FrG87InNvS
tFwY5croCQWfY3uz3cPlh+n0QHDyfEN6Lf7j3ED30g65uiOGi2Y4m8gThYcI1Qbs/Tazpt53siI/
t4oZXaWWnd3NRJSCwpsyhTecx+MY9+I+IRU89OJCGl4jwO+T1E4ekqKYzrlqXgTENXj8zPJxR98n
mE0ZrUE8Z4W9a1UAXPpjahZOArW/qKS09qMolTZQVgKrjouThW7F+r/iPK87v8yAvfwpA38RYiHl
h3yCfsdiF6sc29SCHM9QGU9FaZJi201mpGJW06xHE7bwEWlJeOZcoI0eLaHPodJPGz0slR1g37TT
6azT3XFt0kMKHMnGUTnz0+xM2XOMMGFf1aI95WR7XInWMs52iT3Oy7U+DyIzooUdjh25Z5l1SebS
y5e9saia3Z02hFSBTWbqbFWNzdgnL7fUv5Vt1Po53YkbqyQct1+1DkBsJObKo7qRHsG2r77RMzhK
N4Nu2Br6Gj6YE/qo654KRl+MU9I96IQDOJuY8S31sLDRujXWi8H/EbpmRve8xvzdAvf3aUMoR2QN
fDq/t52IHXdNnjVW4WjDqNx/CAQ510IxQV0qHk8SMaypTDjX8eJPNPuNJ1I0U7eVyuiVuDddLLeW
S39b6SEFb/YzUtqjCUvGlRaGDsUvp5PSGrHXW51pBI1mOsVuDbMwOzKsztnkESdihdH+csFyxQ15
YH1YMk7QnGlIJMga6usx8kSnxrDC8k7oSfUYNnUe+1YbO6WPVQUTUVylbU7nVdx8MmsNKhNGS4ev
NgAUwFdmQMyjFXJ41QtL58fbiSFoiU1qtVZm+oE6ILxoWlqEj1O5JBM6HdOYtiZ95zR2NVlUuRGR
cspbBT6zazUobfbh8RMdj7ReyxR2wI2dWmHsKxIjZceLht7je5JyCwVhfTSLaqsBIbkZ8IJW5etW
aIj11zYepJ+srXa9QguBomSxurhmHcmgl7I9zkZmvmtGBylUKnapufpKm0WIoug2W0LzoSsqFCYx
oibdELNvTcNyKGxs0tK5aD8q0EPPZglj2pedEXPp8AxwsCQ+LY9UsVVtM4dkiumaA9QOx42aRhgt
MBKisymnVy6YvWmHVj/Q5xttG1Sz36alx5WnA5mdQ2uS4Y5xd1aDQo7NK+hp/wXOW74mkWncU8zc
UgyJruoIpYM2LutYtWvFWP12iBjQkfca+Tmnsft7I2dnVwHKgI0TevEtUVeG/U6L4m3baeoJB1fn
d4B0bMp25GxTbuw3h9jLxhsdRfppWA9vGO+y6xhJ1z23MrWieaa+apfu3Uqf55MWGsu10GeTjoFp
aallZME0msW8t5VO8dg5zO95H60bmVKyGBaV+rBW67Dh+Z+pEEy1K8l4+yX7C7Jk2WrxXNuXQuEC
1pqvFnTVikr7QLPX+KFkCWR0F/ewzEAEVp/BKIdVXe0QzTTvIzKco9Kl/VHa8Xc4qPCKTliwK2jO
6AWXkYxRs6R27vVJRiGCmlrGe23cyGynlOQfaAZ1I5CntHtOZsGHEPURjMA5tJqNobWghTQCualS
VEIGrcMYWNbPyY4XWEiB2QZI/b6jueuKZlHt0xiU4lVCNZLOndTt6I14FFwBQ3NsuUU2DNFJMCqK
c8sD6NxVdR5eN4PsvIEBbzMvovTzdgG+Jpw7d9B8RJy+SZawHpy0Tm+o7izfJyUHAV3DCv4n7Kvb
nPOJ9CZccvqfvod/q2fu4f+rtvZLANl/dxddyuB/KWtney6/kp8r6C4///cGOuMP3XCkjl7WEAY2
mb830Akh/4AnsE0EwHRn2hfjw98a6Iw/VCkN/hqroXWpaIfC/e+GdsxYKrXuwiZ4RlqYwv6NArrf
fG7WpRlep4CNUgJHs/Uf/Xg/i6ZXsrOArKZivyaz6erRo9JmC+tkSdutszxN0kYLl15lI6bwIttb
w5jsqBo9L076V7LnX9jqv70Tx4bp4nAA6/Ibaz10cVaEYVLs62zas6VQmqzJ5NVw6r8SiP/LD813
CAWkWVKnGfBXpXjDQVuNi6HY92r4jFyC7lHtipQyfae3sdjU1GQAvkz0QQvydtmIl8BsEdOumpbs
xNA5wU93y82flPzPfWi/ejB+fHSLT851pZKQ+ePy7z8p1y1HqRZosHxPV68TcKJ8mewiCdpa7mNz
svyCXcm/jNL/88tePuY/9AH//LK/GdbJd9XF0iw5hvWqRauA2VhAaXh0Jd7+z6/0qxvjn17p90Bz
pLtxnrXwSjHBhkqUbMN0vMS1Wp958pef6keUwD8+F3exprH2mz++TC7v7/keIaIvFcIr2ys5o3Vo
ZZbPLpn7DRqGujWeNACSwhHf23CPLiaIskMdS4393n7Rli7eFvOWx3bDSCICpgOYnGjfY1Hk8BMU
RZmd44qDu4QdqqMG2n+p/ImgqzvOJ+JmIE/IpckcIjC+btaRkSIVLyEXnytYRa4GfRKPj9kqm01n
do/A94lH8QYnyrgdfWHYILxJ+MoCMd6aE3EWjmUDk0Jmzpp9DtNFA1IJq6e2lyiKh7F81TrlvAxp
dVj0+EFdBk7C6fisjJKe18QKWk27p3p2cR07ik/V7JycWW67okBkT296EcFbizk7iAHJKLKoXXqR
ttKuCCoc8SB28fCI6iOkWKdAP1CE4t7R66OMyuyahPGgJSN3g5yrg0JoXNmCglOesemS/oujz2eD
QAwpQb7tJYNOG6/eoMSv9mptVk6/FT4Ck+oRv9XngCzGRyqVX0TZoRmVwo3UbdV9mBr0Dw1O4Q50
oNoPVV37kdrVuxnRPdabHevEy7j010mmfWXpMqFBM6stvv7IhVXzpkYOrmpq0pUDUukSLCud9Edw
2S03yjcljBVK5SveWP5mV8wqUWO7E9g3xCOJGwOZiEXEctSaUXFlDNELUKO6HTuel7ZHmsKJNQXR
gxVpe+HiZTp3kZ27tmqowQhqFKhdeKMZa+sukh+ozCcL1Nt1loEInaSwn/rB7AKSod60CtoMjgPt
fblsLadmzaGjw+dLzwBngFmdCiB5tpHB8hw8Kdr6Tdqm85yl0yP5cDNDqgmMUxi5n+qdV47wC4gh
3Nqad6uuA7/K2yjtZ7dR56Bs9qnVfMwpaRU2UtzlNhdqoMTMLbQpIf2KdeRj/YHUJ8aiJjnGooxg
TFR4iOkuVLTbmfpOFyfHddHZt3ZTk6CTK7469hpPTRGsfXKHnopxEsxRnfMd4s0nToMPjIoHVmdP
Hyk0aSBG0mcbAXgn7jWn3EfzZxRrV7mGinfOt/kY1IOB4Ife7PKbKlF1jO3eDtuThtEUOUIdZV6C
3pKomV0k7iMW9GqSQWmS9qUYrn1B4a2XWVxWgCrQmvBQDKq35EOAcMueNRiV+nlmebXJ5MVk7kTV
TQIbKtC9moeiQ/Ix+5pysuF/zWGry+w85OVVndmBGZ+jgRyLuyjJ9nq7wuv5at8C6L0RSH5BJJps
uBqa66weN1U7u2vzZtjLu4zpZ/0k9MKDzfMwZFjpJ8oJlNg3kXhcYxphsJsDH6vaTaniLaxnz1Hq
nUktdvSZlq3Xxt/nlb7IC0L8maD2jQd/LTBCa+PGrg9zcVfqnR86IphGF7IXitqgUcaVZn8mjC3Q
FcufW7QvmeZBPm1oQ0Tc+xIPbznHGB13s9Yewsz2kme+Xqeb72aA2Lkp3GQ61xwMwlwGApYizoIW
8aOI8/263KMZrTT1KGlA5pRJo7E8JFQmKHl9SEk7w3LhOhBuVTd6QxV7evNhFGuw6Ba30VZZNd+O
5MYuYnKjRi8t+YYnx+/bAcUaEFRV+slkbsC6gZZ4KgvVbSTUJY+pg+siS8F7tTvinuE172urCkb8
DGZdbydV82c93jTNuAGL9MCY3DJ8KcQa4NpbnTSQ5roRcXFYHAiURPMz+mTAE4+29k5my5DEfppA
QjvqVR+LXaMSCRCSBljKkxbnF74VwbgaGJBtRbs11NVVzBaEN/EUDsalij6uoqMGM1JSeI1yQyuv
Ic07WTnuJcunSLVA46Ajp8aTxvs63Zuo01lTTiVNwKa8TrU3IRKvQF/QceNX2R260LPTvk/ldUTS
7Bp9GJW9weDgy773aHN3ATp9Q0XhhWzHCs+Ai1utUDm2tCADTeeEXnN5242RO1sGXC5YajgIJ/Od
SNX9ZHbNpsImA0Yi0YimNRJ/vUPDTHBNGtkvahSZHo3zC6fXZZON42kqOFtCI/srkpXNXFRPRRt9
b4oeGXi8HpJ8up+xjB8xAenw41lxqEdrY40PS2h/17XxphW+dMytIiME1kp7rFTFnXt7W09F7I9K
/hWuLEBpW5/Zs44yzT8xxIpdkg63WpNdtXp+JboGlan6V9kiUr34+38dKhzDlA5V0eDSDtrWX2e0
REDWJoaj7PpGIRhsaUD9d7YjyvuxyCDZ4vWYDT2aJlU4mceEYki/slX16JgIU2ngKI4LCtvKRfp0
DT47uEWzH/NuI7qOvXKkMil9X3qwxYs+uPsM14YMA87HmasMT8Vo6Q+NYj73SFUCh+dW1J81IWo4
YpgLejdPH+YeiqgplfkcIi9bvUqD3Nk7i5J8F9pk3ZjDWrzz7VjN64qQQwEiRFpVqRVvBc8aqhdF
84dovVpryuOj50h38KwMAMvOWVF0bxTqFXIEhF+CMoDVeV7LjPD6iO1UN8Hspqdshe8mU8y0+vBb
tVKyMObjPaAWh+xKaW7sgpdBz2TexE2bnhbE9p46QkrFKwoBFcjoW7yk1XNCGtFUNifAhLOmW9nt
j2qKZSleJuPSTj+BSamsJoTEo69CGpbaLK2RXXtwjCvLQfVNs81AEOJ/E1r140TkUGAsBNfDj6iQ
JEuSxZ5TWKzw2nJNVunklvDhHrBUexGN2F45OOHRakvURbajJC7Rb6tXVGg57TFXN2O+vqVhZCCJ
asJyR5Cw4SnTxFaidYcSM+EtnS7PlVaBRrd0T2DXAYdbuV/t6GyFdRVEsfNp0evtKgZYbtnUqQe1
a7op3M22QJiDe26xDwxe0m+I5fLsVon8ImJFZglhbXIQblTVuCsqHXtTDkGMg2c7l/1HCv3KOngF
wv24rOJQqnKva0kWLEXxplvqUxv3L4jcpdetCJ0QvnZ7veexzjSt2UZqM/iCofWkmlAFxdT27tIm
7VuoGSJyHRTT/jjXF2pmWSlpdqbho8+q8R4Y81kW6OQqyUZZy5fIQUNR9NEN8l9yptCYlPn4vpro
MGWHd3WuZgxPYwj01nuyYAxZdW6ozNiqQwf12uajl8B54uKEnlZ6oiQ663nOWyYMfXyx07wp36rQ
Nhd/nSuMOcWSOQdc+BcVB+sJQhQFl+goNYJDYs3A87o4RC3eKlkPaMUJ74OeBHY0DX7nK9f0kzmU
8f0KPsOt0Ggh4GbuqQaG00OabUUTf2ROmziBlUb4Fof6vVT7d6oFrmO46V6pnT2+kWiXNkrvXmJr
+FTIKI3urZxYH7wFk507GX11bsUwP1uzOPSjZt2g/RkA+8Xq1+tYeMMQeUp+zJqgKiu4oJpANoxw
hzK8GhZ7N+ccFRR5EorxAj6UJe6SGJaLjBOtKOIX35boK9L2xAGJqWlYAiWE4skJK8ybk2yx61w2
tNXZDkjWpm61fY3HiAd7j82IBLhD59QnE91RxX6ZW3ng6MeCZ98xvguwJtD+iu/0mz5slQvw7DTP
o/hWofcU80Y4xegSsKbNVYBqwjWaBwnIvGbiudZ9etuBROv7yrC8LI/3TnLTwNRUkX7s1uZGa4uT
sOhWem7Go7ksXsYUIbV3eyL3s8HpM24cAwi2S94zKhVRM+Ak/Rim0nIZs7drozzg53HLobuK7JAQ
Vz3zI+1bspaHKkZJI6jwvuyMpauZtbnrGng/dNkpnlpPTZ11h3y6QdUnNypWWxtWyoFFsCfOSPnL
MH0V3VFHSgwPl3tR02NaRemjDscIVW1WmkFjTochb4FjMXVcZirGaF9noqctpcHEQ/x+aiEkK459
ku+kfCqE5aPi20hNdydaAJVGMnrnaWCuRe+vK8G1DxZLxJBep7U85mze+fiQx8k33f4a5qu0TBcX
U1S+rcek9sM4PbfzSQkZw8hjDUxHQZuOiipG20svnH2aUVzOkZaiqS++agukV52mi01SP7elwD8b
/5lB9/8aCTwlH23VVd/7/3P5zR/Er7S4EfsfwNY//rT9qs7vxVf3+w/98n+6//rxz9FXdYHpfvlD
UPb4+26Hr3a5++pwG/wdOLv85P/2H/8G/D0s9dd//sdHNZT95bdF6A5/xv/QVP+EkPwTYHh8X99R
d/fv//yf/kQNbesP/QIWckYUlgEDzTgyfXX9f/6HNP9gCtEECUY2hljrktL8d9TQ+ENK5HY2iBbQ
oHYJ1vs7aqj+YZg2vJ3UYRuYG+W/gxrye36ahSxhODZrvSSJ0XZ0RqXLv/+EV6EeKYa+R9RaRW2M
VXgOsy9RGzzdtcQ40huFcZZEZCV/kVXyG2D15+te3jylQ+Ci6m+RNOQvNOGEmg/gJGSZqWW4aeVa
77QpN/8icv03xOrHSxEdRnCCbUtb/RHL9NNHJBcLe2OvLpuxnqxDrg9PTr/2G21d8SRpf9XO+xsA
+OerCVN1SMDSLsjkr1/o1DjkYfYz+jcLcUBmURk9qrnpN07P+Y5HFO9wI7zCrO5/uu3+BfL4Lz6m
aRoCh6rOZiyMyzf+08dMJqFjl1W4kjYMStzRiTWYBVKDdBVQ0131JzPAQ8sD9798PcdUNd1WLzDd
7xHjbc7MF2bDuiliGHCsDAorYtSuQF1IvRy8O3lf/MVd82seCB4JFaBFokOVPFIC69yvn1FpJahH
a00bPG9mYP9fys5kOXIcy6JfRDOSIABy6/RZrtAcGja0jJDEeQBn8uv7eG26Kros09pyk1kVIXdx
AB7eu/fcpk+OJsv+KS30z2eTT9GuDECPe0rZ3r96zv92JROq56pS07wfoxJ7r0D/9IokBwPh1bl9
+vvb9t8+TAScRPigQP6f54UTaCOwas97G0PiQSXzS+zSUBOp+/73H/Rfrp32IHX4HP+14zt/PB+N
yKoq1eW8twJND0PChk+C+R8eiv/6IZ68riiSx9/7gwvEswZvuuvnfSS833RX5hsY7f4/vND/7ZJ5
HiJUGuysHOKPDxFJVKgYk/Xe8dWIp2B9TGH7Xoo4/afE4OtJ8H9Pihrq03VZxhLtMJ3h9vyxOk7J
yPm3LHO2/5U+5praUfvI8BKdUl0WXXrEn9fosIJMJenM1GPzsy6saH78+1v3xyJ9/RquK4WH3dTj
of9Xl/zfHsgrbclfZydHrjTl6xvh5XQ1k9Tt6hCvgt8cdZWID4TzifqHp/OPC+Be1xLeOo8XAVE3
q/V/vnAK5ZpvyaK4sXfMTf/hbf7jPv7r12JBdkXAVVae+GOpRCAvinbF6BKlfnFY0krulwyYZcvD
9fz/v4IsG+y/2leu82eaGibYSlQB3EN0KvrFirv2N3vjcBojrLurWw6PqCOGf4Bj/bfbdn2lFSuk
cNl7/vPiRZlrp3psMV6kToXYX/f9K7Pq5lSpfsYDF6Op2JixFl//z1/WddAS2NrWPg8L2/sfn+va
eCsR4+5h+vVPltLmNCAFf7/OqA/QV+p78Ize699/6B9vPoM+5o8uXVRHCMemlvjPD/Um19MVneI9
9Az/Yer9qQD3niKD/fvP+T8PzfVzqH9o4PDmUwT95+ckaRRMXQd6xR4wK8l89O4bOjQPSUyn4e8/
6s/7F0jGsq7tQKkBco0H4T8/yksK2Cwx8sEEPdFH+k8pjXxtfsC/Ly8BlR0vloMYjBGI/pMjLAbP
SZVwvcPYJ1Lv7IXjzZjkNPqmwipK3NNjA1OgLQOzRYTtYpWt/GnYsMAiYpmcGJVL0VkUa8KT1ovG
YAHvM4uDN6+XngURBNLFZqg1vA2jAxxdUIhpAa610e+1VwznIseqFAp/nr+cVXTOdhBj+rOpRE9+
gFWVx4wjGdJrLFrnYW07eVu4q+U/xG5pwsZLBaZpcrBf8SLQ3EwbN3nEpqTe8k5a79G8eD+crJdX
SaX+tEe7eiisbBBb3fX6Pc1lTLfLFijLYJNcRzAij4PNWtZNivGyryfkekN3BJ/LgZq0ARWEduz2
/KXOCn4kjF81DaB8ulsTgAh7PWQoyDrQMfE2n9P6KOIMzoVwiG/aek6Uz0f07rQsrDzQz8XYDS4s
EjOrkG4I15/yfcZmxRvqhgxyl190Q923pCCOarNUDl7noMxTMMuxa84ZG8eyo/8p+1ANDLL2WMh7
2K5TXL3FadSVu4iWxQPqp6YPKfnETSzNFNPek2t0jHqF99f4hBHQn+gQ6MaotoZjDiwh3lDo1C3N
Md09R3nB+4pVUiAxA8wD+wGPDR5/hd8j4v+AHhL0AZFFK+2PiarrhME0cbeG/IV8PxV+8xmVcr0j
tMV292Jhxney8qa4bVIrwoDWxtP9gjFwDKc4r/vLwCEbJfdMVMMGYU9VHXEVO59rqupuJ6qqeJ8X
V3y4Tjr1Gz/xpxJ/NSJ7lPKYZcO4B9lFmyt2yjCacYjf5rJM6TBd3Tw09sRY71XSi0dAAG2699a5
+g7GrPHpV/g0NBLO/+/AGmr3pGtABfeolecbDsaBdRCupthz5Vy+U/U54kBTG81xWbNDHovYM1O4
TElJ/1N1fMNZTC3zCMymmxKmiz6UjDfXE5g1a4PKLMHskavCbNsac/3OSiVTqqw0w29hRY7NrBGU
UTiL0b1plJvofeMMOSAA7MIPfJ0MKbLdDRAbokEgbqQHoUOtVvTbrcHSEMZT09SMqxTPZ+XQXkEu
sXwEsdt4OBxaXW/jVczpGXCOG52t1GRyZ82Wjaxx0d22dGRHbzFrynJPfm8fnXRS8Oy7ztrFDxZU
Cm+7BJ575krAOgK0MN9EcxvUYVQPwCFg4hQv0AVRDFoVSWbnyFl45FbmHjJc6wyevBaIMbeFSPRy
iNDTolubVjRs1hCA8EqwmDAUwheFhiL2hCx3XqfjMVw8ggqwa/Xxr7YdJ7ktTSG9fSpn1w0NSTjX
ubvqq+fAqwd/y8SK5FVvHZk22j1jadqBLeOepNDTGxJBvYZSJMOrY1D8vkyy0T/TNLbjfS7y5dMK
emi1q2f33okeJ3LfBpI7OSMi7c60RqQMs65W71E5R/0ptosWLDkm5teCBQ5+tdVNn2kkK7FdZKFw
/uZiHkNLl6kVanRX62ZqnOIOY1sNPL1Y11eP+v8CBqdddrSoEn/XBBWiRUp/5lmTXaIuRQ1bHNpl
sRA1j/VCL0cx6dgHTTJ8T4BlHLruYCdos5bNXkLG+2pMxR/z3EH+bJzSGUJYNzwHTSfg+GvdJ6jY
kvpxxOjCXyYhpd0UdZ66N7mq4PnUjJ+WTQWLdtr0TT3Ph0Yl2PXjKKD5P+cpvTowTCxUyonaYbM2
uinPHUE7x9KfnQj17zqSYxyQA0cvTlWoIP71vHUloyFv7etTjJgazXIWeW7ozHU1bMFDAKh2Yfzf
K68rfo/YH277RfPHDJkPVmjWvOjC1PIYApGsKb8GW1n6EkvJ409XKEAyb9BGbQqO9uOOG5Lwv8Py
T2iBj0KFxTSodBen4yxBUsS9OjomoGmMfM/hASGK5dl2eLqwEQ7OkyoYnS2jeS+15TzB/hjPqi/n
XZGVPORyIFyCsU51a419+qv0xCcnhSlMmXLflRMCgiqdGpKlQfMxl1HeTsXmUdSsPXBdbGauFC7N
+7+aHyFOagtDZOZPXNG8C247CgVAUsx9SC9KR4B4ZTesm7kcz5HInMtAMcaqUO8GGfwFaeeuk2Ww
w4T/WVlAXtAiwDuxetSB3fpEGMm36+s9O9hRpP5TwTB7ny/2G8l528TO3+guHnFOPsoYC7FtEOaT
kJzdCg24N2EUgDIQ+Z+7zCxs5mKYttwsubDoevJeLWxxoZZWtWmn/uz1GIpVrg+BAr9SjGV7aUfd
/hR9n2zxNN9LPcc7P7vizrsWQt6YAlORUFBbzTSDYK3unC3cn6GK91aDqdVpmekmJazcacHQvesS
Vj2gdG1FN1/ywkOYMF8CFeWn6krUMIx06ufWhr1WYgWHQsjZLrwWSodOOUzgJOjrbq3dld+dZwyc
rHGf1jTqH71SUMWmwfKcOm2U8ljTiMr4RQ4DosyDE1TZnWfi9acHEwNlu76IOoJRx5tDe3h10jeQ
JRM2ycov7owfxRbVFGbCcOp779NgMp0R8A6R/UwELQRILggknGlc/gIAgnJNPoIHXLGb9S+rxYQo
Sdyn3odpmHez+1g1ucTCFi3mpEahH3U6ie9hhLoTA05DKpJQe6RILGa2JPiQ9RAKJr/Orm3t9ldE
IYsJyu3Q5fg59oxwHVvGzrmoIhRc3M4tIED3Q3TCvtQYptDRBG55NBodL0Lx7t5XzG8QCZsfllrF
rwzL8/QT8N0kdilooHgXAWHLwsY2yxdy+Pm8zOsXDfsBTYWFs4fz/xaWpnwdYztFvrXILwTz/dbU
OVXFkNQ/ZweRyezTDLm+IjxumU1jfIxhgW9MK9z3xmZGGEye/e3H6Qd2HPHgrqJ6gqF4pDYqdkCP
rW8rL4dLHWDTXnLnLcEw9+pJewzhuJ0dY8eICaYYp0oUr+0PBhGnDJpaqJfOPJClkpLxRoYe5QmC
d6Qy3+OMDc8sUYl4m2F73mu8F8AIt81grYhYJnd5zgOv2eYVRDzhiemQmj4LbSdZvjJP+vd+s1oY
Go3LBzvVo0qnY2Cvdz4oUfzbvqPPRmJY3MaRUl8dYR7sobVVtbT/i+GvKSoYZ4m2nnYxIsCNast+
v6gx2E2TjSvEFfspYo7juam7A+BVXAnCMiWaY81PNpVcEs6Mms4RIo9j7TTz3gyCNuGggm0+ROAF
oQC4vzwvUsBD559X1OkTzEp4CzGALazvGCGDyAbLNWFpFDicnrGxOhc/Q9C+5LO6JwJFPFc6Sh/t
zAViSJcAHjs+O7IhKW3v0rXL1g0GBNQp/pRfsAHC82mb4dx0LiJx4U1bRdYHBlrBkiJ7Xrklc+QR
GtVNbqF28sdxCfmdkz3uHFQFIKYoVvqrvkSXodMi/UfAP1RnO+66OyrANpRl2WEzkoobVyrrhsra
6hilFfI+88rxp9d0s9iQ0WUMGCw8GlFj5vd0RcblL+PS7MqC3RwZlRvf0WVdg3AUS6kRtZJUDVxl
YdWgwDtP3KV9EjiJFVIBNrxHi94zngucKyJDUCWvCD1CqaxoBc9C0N6mwFL3kEmq8WOWDvJ36dRj
elOWkS9OQrGN3kY1KyZDIjNOF1H6at2S3FhTruC/2tGWNd3OR3sJFQd90C6tLefZgyp1KH2qWk5f
SQxeyUtXPASOvZZ7ogM9fl4pXSzdaInqhN9hyDC73w2s+hSuJUENJzCsxJET78mj4LfJs+rhOz0Y
22vu/M76ahpbbpfFODvREUPeDdLaC1GXfI24fwkocL5MHQzlwRSufmRO00EN6vB9edn7IBxv2875
XWoNJgTR4LA5U5OF2IVbHU6p4qjZ+s2M7WLKhm0GWynYxAPV1maJA7zL+eD1IBVFdYCIkO9nNtkC
22PLaJCRG6oITq9VCnEBGg0LraLdkcSOPlWJc1ut2SsgHO8M9g6pA4BGRdFzLpJG32rbxJcRKuaT
shK/OnjrOuDiKZNjHAmxH/PrMD9VnBL7Ik27+6ZYmks6ePmOl8e9b8sWyQBzQeNBtIQHFUG2uaRe
p37IGSOwJVuMA5R0axbbSAXxGd1znGqwqAP2pTljjtbMbdnAVmFcV1qvbdPVB6EX57dxyuWnFBgO
jOdyNJJW2iNeahZcAXGgmdj6YDTbK6p0ts1WxIjFNxWTh3q/Yv3yNpMP/WsDqjHg9NjICmON1AfR
GjCeNXjzA1S4S5v5v901Dk69G2AjXOA8z8XVTFjV6XjUqfWKsbp/ScE6/vAj375Pyq7adZhSN8U6
/1KzKe8aR8JVNfX8yZP1kz5by5rpJPUGn1FyGacAPZwRB99OxkemFieNNTqFBRtzbYd4IuEHPEeY
VvU7ms7rvmnPBxiyyMkSB+BFBNqQw4hY7RskRAFn7UGFHotiCHTAfaV4SJ/RKUFlbhW9dHDRfdzs
MuICpwMStPjZL4FyXV/s+EcRRzlPLGX9Bztjwofi7AX6VFBJlRQYemw2hRPfzXYVnSChmrepMfY1
O7WvXoBT2VxWgDs4KLA5x5E3XjqICaEdaCDxO3zN8yURctipMbdenGqx0YTb0VWsW5Z4twf7zeO/
n4patXM4IWxYOueF/pK3j3MSRpcIsBSEnnGbkiXIoJ06cu/r4pKOkaE0H7FpVrWezcbmtL1h6mI/
W72ZvtIxBQpdNq+dBHsS+laEPNBuRjbSXAv+EjXHVxO0LOxYu5fuFvNPMwMMbYvPBCTBnhZz9Y6D
0XvtAWrhOoO3szNtAsZpXqBFtqrlx6w9HsOrHHrZkzlvuMMVybSRYE3e+mn9pbIY1YsTW7dKW355
VrCLH0xxPTOM7rC8+9JFoh5TRPyIyiAaD3TVKphH0yJf0sTqOE5Q3QEdj3EGlUvxBb8kvzWRj6lA
AtgWDs61gXYRkmLZB8VG1WBnwajUJE5YTgH+HPnfHVl+V2BTL8iiFUO0T5K1DfiuLlP8wYdq2WQA
25rKGiLYOImm+ORyuJuo6wkEtObOJR4o4e6HJXSFG4xiLqRyuQoUfuNYSdg4qv85+DGl/lw36tx1
Wr16SY5yLxmMGlmx/aHd4WlD1CLjuaq24wqeV89tjzFcDsUEk7QsofzkyNUasEHYjmow6oOgogxx
89T30eIrDEyFS6jkWMMGh9a9LFgondX+nXYs6ttgxq64cSZ6KFiAhvI5C2yijpzGdoftXNnTulXT
YhG+La3YQcTld4/TnBVt6HY9aHPdjG5J9Ll2vi2MUT2XH5v4RnbaqI3Bi4UrOC9gc1XzmHXUd9Rf
W2O8+hBVfd6wFWToFwutm++I+S1dtBELZBjTbLqtGZJeIKeoIcwyzaruQxC5DwSyjm3EY39vESc6
o1QfkhGKU3uV/PbL3F+COZ5bwgkEEzE6vZwG3YzDSRKN3vNY5Ff8WWTIimrHjHVv8Yb1jW7N2GMz
6/pLwR2vttjN5xFufSK5rlip7gwb+HqoZ5sbXAI7pnJv4ZNmGZQ9pipDRUIXspV0g6eXLDWvW3hM
eLUEq4q3xNVpAhHQ7daMHgzVoyMv9VS2AU0oPTzEbFUWXZiZA57HUouiGkJ4Tg1aaOsGzJHOdpiD
mwbjft0+F0WncMrM1hWdiU/+14jrhxAjL+XgQd9vpJ8twPRug1o1d3YGVyysm4wVCcN1jfgypVVB
mhA5O5RYY/kBQ82wgM5jOYbzOMhvARb8DaocwtmuCTJr5xRy1Btl1YMMwSgut14AhQFFlTB3etVr
GeZ4+3/xE9V3nbiUmtHYxe/S7f3vTswrjKgSA5uwSuOF2dVZfcDfix2zXTrlbSpmji6SItc0OwJi
6djGNp23sIvyIN0HgxZvqOcgqjbKsuVRmQoadboA/90Gtke/IbeH5SJ74/TXDhhdjQhcKhJuBl13
8bKgrbP8AFhRGliWvzXoQuhWy3L2ty1VEa99ZRmOaiQPmFM1mFjS7iu8hySHL3dSDrbzTQzG4CCj
DL/tOhtU0k5t5fpey0y0oUVnq9hlfc24KzApbwJ9OGVvCqGWD61T+cLvHDylPqytjXEFKlZwQm2L
bG/k1/L5jmycusmxi09lPp+KvPfebJNwqvdt5MC2xMy/LbQa/W232hZOR98H/mUF8RpCRdH9XSvr
rApBZI5PnWNQLXeuZ8e/gRrH0Y9IufZ0a8acIz7N6CGGiLsS6j11aYsFCxemvPhD5qBMspOAPqQD
eoQiH+dfc0hoc98OsrR/wBvIvNPaoDvzvilTrc4P7RSG8xqSVaYdcx/nZFalN0Hn9Hg9fK2Dqd7Z
YxcRkjpKRpT9ER1krsDPEexjxce6lkXFCtUUV9dEXif1vc9uPF01eTHH6SbnzO7aFb2VgpmOwjew
kurnDz5yjEpQ3G8rG1bftmnh20BVwmTyaosKBWHtcEA/xCQT6HAI5iLaMo7snFDR1QP5Xdj+uMVs
PFBys1qHrukd29+0WZHqczdy/g25XvG1Eb7qDEBOTv26Iz40nt/GBuncye1zVKFTxVlzm8ya/rRr
TWhlaeKOQ7kBpw3oxfNGrKdiupIMvGyiAAHjDvECz7Z7SsAFJ++tnJDyMncfip1pnKYmWKkdxI0L
iO1zdGID6ty/Cu6WCUrsloawbPeig/IUIook1iRXnV+hEctFTO4kiWA/8sEvqXbxeOG5EDb6YcnB
ByVWzhifPsEYm68cRaR10K1fyR3WGxG8Z0XHkDY3V6A+cAkwabjup+Ssqmx4zTL6I6EFcbChfhqi
dEuqQ1/ewH5ZxXksIw8Zu74etxhzAC/c+HHk9zSvpPcsIAFcL3Yxf/UkSD02Xguik5C9wbpEmEJf
XUhG3s0EmDA9RMCEgouX0blhVUv02ZJihkE/jhoV/RgodY+yPX6k65uyHicozIj+aCIg3TLGJcwz
hUAPtSs+883ooGV5w+tvxxcPg/xw79FUyA9KR9ZCgI4nUTtWavlLyM5Pkfg2tqJnhkBgB5xTf2cT
M51yQ3MjsLFnsV9s5mFU3hamRUqWTBsZ/WCAARn2/5wae3IUk3YbuzTdUFH51o5udlqFRRTP5RFb
vdfvo7lsUPBqM39TdwPKasdoCB6wVIj5I61i4i3ixrHnLbKOqt7l1tyjUjU55/nQxs1efLqYgxYq
nUUEO5qYFmjJMhlR9o4MwkJm88mTv1I/bX1nWcGPyakFpSRMk3wh/LmiC2vRPQWYsXAoLdp5Wr0c
/b4GnPe0xotTH+pKjXMIJkV3B3clkAN//IzY3KlBN2zgvGTpSU0Ec0Rgyww+mnUlcsJexX3pNd5T
gZozDx27HD6DGHXRDbCNFt0oQtX7RowTG3BZqieP0/Bf0sXLf7ska/wt7Gq0NihaG+sx8n31aFW5
w1/ruyB4X4SI5vuKGdDTArpNnRtfmfUm8HQTH8eFQ+QFn5eX7wtsbwHQVD3U7CvFOmU7vJS+vDN5
WjzNsR6dfScWG/8OXJGfmNTSD07TveSIHg2fNMk4guPTX/3D3NIh2UfO4FQ/omSIOcvzpEG3Llav
hM68SiTNPN13a0f0BIUYVnWcSW11ME3l56SALWq6DE3GFo9USL6nZOA0HF05y+4cqAb2xucsyztp
sug3tctwU9bsrmSSFPFy9ts2Gfdz7CVPsUENi0EfReZi9SXtcUB/GDwI0mnxVcX5CybTNDnM7tpS
pQy2Rdu3SgraOQ7N5xzR2WcTkxhGLIkdpSGRTjIFfKciq7phTc3dHxyLmYnY9Gp7XnRIobKfy287
Duxk60N7gHjRrBUAUdcewdow+nVO+ZIVxV4OTdmEyskZKG344+V4bNareBSsgV7lRVQZVX/Wk15x
l1v2SGephly41ylss6dqcIpp10Zrz/RjicQAIoKok9C4VfxWVj5GkaBkRo1/DRvbTV2VnLMhWfUw
MlyZXy0IwzUhs5PZB8RKEEvkNwYf2A0pXuy8L5Jd3zIooT5LRFnw0kU4imJHLRTBgUhs6Ds9TTbp
repLrrZswpr/JnLQbof+Nu+HWUNhEMbe2Ykuz/3CxBSZrZh/eeWa3TDGI70BDKF9U2bo7nfLNJt3
W9WaE/RI45q6cEpeHHC21Y8gYWy9zdlODtwSxjYRDy3OAVqHxPNY3Xok7A58Wh/VEmyFWQNrN0Ds
ii8tvwjltYAef8X9tYauTNIkZzNLUR7WOiJ9Bi2/6g8wssEN0lim7T/ZDUfojj1x2pBtH3+4U8n8
l6EHfXbaPTRSGHBakCOGYn2pQZ7Y5yDzIDzCzrLn0+pDkyVKqW9afMLW4O86P2nAVndAE0Bm0x+F
t0y7b7b1uB7triygvPR2w8zJmzqHvLXUPk7FVH3ZnYvMMEFnSVCHSTKg8k0zQ/g1WX0kmYESuW2W
+RJxgKZEwVYK4933l/oo09mjlyqpsvc1k9uON9VQgUeVt+S7oggCK2SRs98ijAt48Ii7iM8lg+5f
SxDPOSRHWdPRghRBAUYbptyljaOc25TNsdkjLV0pRtl7H101VT4OBEq3rbWYSh18LZJgAw1bVOz+
jZjuMT7wRNpjZpx3sK3uczuwHUFntIKjWiW56V2cFMRgjysMXNKHyv4RDA1wdicqra91UVBSAWjJ
U1EZ9ydFSY5qnm29JO5VRi9e7ULe5VpfT6RrzuKwwBwZoGJG3gLp0l2i4zCP3rIFouGUJ9r0Nd1C
wCRJd8x53l41s/eFmCW6SDs0HeO86e2iV4jKnSR/SvH/M+BXFcSjbapwie7XScnir6mHXf0gjZ1e
0IhHzWUQ8JPDVSCn2RjLJWiODpKEvzU7/bbPhYlOpvGYIZjJDsa969VSPcHgCu4GV47TDhhM9+jj
jx3o5hQN+OyicVqscGsjmFur6Tl37GU6JHYv5bm1PD86WogDg+NAcCfH48YGVkv1tI77gRP0ctLO
OjV3uUkzvnTMUf7HCJhpBlc0WZR5kS2yMI2GstkN1owpg3AyvwZLWulLBgpVH6CwduajMTmqjLCs
aEnsMjI/ujcEAd3HnIx6CLmOjOszXSuzWwejb/Mo837HJs6eV+4eCSf54lreRSre2Z3Taf1jKWI4
roFaalq6lNJoZWRUDod0pBVI/ApH/GEL49H2dsREEPzDZFn/MgSW4DVpiljDSSpd8tlhZf8VWx4y
2ArBT4BntAGBP7KTmjP4Mfriq0EVeV7jxLM/IifpnAs8+0Hi8/AjoUOvWUz3U68uXeILyt95ZioZ
lfFPnZRUIptgIleELAh/7EBx6JIDmOOm5XSTrBBcNyOgq2EPy990p2YGmQQ0nHPeTg9rMh0Vexp+
EQwLhGJJFsrtlIicUCbyr7JT19OPC13fz36LYmIy2rSxREM8q1bdYGBrP3M54aUhTYSDSGFaqR+G
NYWKpbsJ3/lCWD0IFDj5MNX4wcwjOIid8+un9a0lPplw0oRpJzOZIxqVoTnQzWphnVOiqzCF83Ru
59YdHid3nN+Z/SXFzvewrm+6cST8aoE88d3luYV73UmLl24e7ZdEqulD47S77zl8UdaOQ/MLLdMV
WiZ0O4WTlOXDePWRb5VnJgYEABeTrW7oT2yIl6FASV1n/lYt/qwD91h3pyyWkO+rmYH4bcaBnT9Y
F7g3GW14H5RhNBzqa7LXhV4nhRNiG1C0vMwlPACLfwUud9VEt75gGEXwZ8IsojV4iPMCfujO4YKr
y6KtDD8eorBrQI6ftJxqBfAdh6tEq25OR3cP1oPoLFMOHeufyTG1IOfLMNLUoHV3DW3/NzML3Bqd
Aw0r9CfESKGyXFFRU0PsApnEHnHEeplzoJWKjS5NzBwAkSGceBsDqXKOFM3RG52Gjqogt3C4KvSE
n0qWFgPTSdWcjdvI3om87NK9QtX1V1c6ZrlPloXC2bIAU7thNEmzHOEOuutNl9R5v9N+TzmBqxVI
fbaMZXxZXBcyfuHpiXy7IvJo2U9NfRPTYy+3tjd6j4FFOF9YekF1w93PghBzOft2Hk14lnMCbcLa
oabFVlxhOizSoCEohHa1FVZg1DR+ZarwcC1MybemmqOHtXKfbjKAVHSy3DRCIz/wt0/JOmbyYFVM
M8GBDc2d6u1VhRr5oc+PzwsHOts04tOfcqMx5foM9APbN5cpCTAt236R/CYoCCfUKof8VXfAFMAG
dlHPlJqxZpi1mXtL8on1O+aivSCKkOsm8vLi2/HQyux749Opm2bJLevkskC6rQL3DnkvjWi+VnpI
+/zq0bLxSm1caan7GUwoR2YQiR8D/Qg39KmcHvtmKuBHa/+KyqsFOc+SeSuZGRx47se4Uj96hpc/
eYxRxZD1A7vDiq+5VIbZrIvPu2WK501A15AK9AFLe0+YHze+uhdBP9O5KvxrSQOaCeCysse3iNM/
WNwAdcR1YNrdJePQz6jDch4w2Gpmn0IY/G1LVz5okYt3PMPMazKw+tmGvLHuLl9hCe3iGMqQs+pT
Pg3z8jomvvxrUl78pWmCEklX994lGmzwYE1RuI/2rIvkrmqMRe9w4OW6IqTkb8tDbrNtfXJ9mCmU
Cof4UoOCDgTwhBzLuUsmVKS+CXQgYMQC/rQv0EchgVrHmjJsIVBOzSmd+o6lIeAACe/9TD5Ybj5U
RzAMTNErbitucnyf0LYZnZd51EHBMMSDPZiVTN+7OY/YxuOO77iJ4DiWuM8REVyYnOh1CycFAl6T
Vy3vKtwt4kKSRt76ufSgjKWa8g5RMUVGCwPh2+UVBg3NYbHbIo/pmz2qLt864ZtX3OMupT1Txh79
JK9YbCgXvUekUUlr61bODIFGJHtB6GbavSRZFkz7JUjc+xpT3nfg5D28J/D83Km4q28lbHhWgnVe
vyVo1BcLDfO4yWjrf7KdDcgpLBwMG3J5JuJqYUbAZCOUsX0e8Bsg+exgcX62HhTay3ptQX+naWan
v41PcAX0kwQKcA+FNA+LMkh/MR8tYa5NQz2f6pgKmHyXEelVAkf89tqjAR9KwsytQfUEPJ+sqfTF
HVRCdQAlej3oJond38gLAFWkNOjWV37iovaVPXPMiWoygzZMRsYiXKcKXQ50jhLBytCXe8CYZEVb
RdEvJcl93eId+T1oBo6y8Wvwp3qm9d9F9PRLGXPU2LhpawSJZwH/4JckGHpntdd4Mxp8DOAY2yRD
KG2a9+gUIvXaqKiU73hLjH+xqoJZrG1yKskZFcbGdVuJI9hZoCK5MSLGZ5854u2c9G1NFDTw/7CA
5VxiMyx8Kqixdfd9HIMG9YVGkwAWUtY/PFICegLiUoFXVK00PbLmiiOBJo8Uyx2hTb8mrRshfoL6
phEOCkEnLYJvT733gT1zXY9jEIMjGO2mdu8ocPBHEcvkgPNePVmfy9bhe1nFDIT5dinSq07WAf3b
RBzMah+aRjzGzDfzonExzCaefylNncVHVHp1dbGIS6STIju4r9sRWmN96ww9mkEqJR8rTaNsQIhT
4NsxPnDqvgEdbEJmagnGf2TZ2zOny7xw7Cd8qhQRVlUjskCD1f1OoK7350asXUcU7Dz9D3fnsRw5
sqXpd5k9rjkcyrGYWQQQgppMRWZtYCSThNYaTz8fsrrtJoNsxlTvejZ1LW9ZJYAA3P2c//wCbz68
EotnSpGh2TWTlfyspwQJQ18tzBEmvo9v+QBVxO8YQYHYa1PzKPAEyG513omzHSHr5BeuhkIaJtw4
gv7jpRjezeXYjA9xrIv+aiZRqj9A9svibUEUKzRTaL9Ckr0grIckDI3Xlo8YlwZSciY/LGW2DiWH
jjBEBSdS2wiOw4a9SsM2vGIlJmTWxGr0p8WwrEvBmY2bSPQ71mI0X1az4eBCbzs87EPyH+arJKPf
OwsSu4EHYSW2YkVBqfGS0TSRKJs0mY/5FCrTxyYb858I+nMkOEMEQ38trzg+4mG2wmsTT1p8QIeg
u4fIRjS4kSBQPjeh2YaHQOYKVFbj7XJ04Ij8ZPXEakJdWiobLkVEnhk4RzGcF0y9VeihOHPawyIr
S6MAHuLCuYOVkoNKLKbxHAD7JluRmKYA3in4gUEywnjbV5yriKl1kvQmD1Qc++tEwPHamc7gPESx
AUUBX8cx2dVpM5ng0HY1nFtu01bbIIr6zo+q1s4uKvw1FAbgUYuXiahF/YQjqcx2jZqt7qzjvcsb
5O9DciMdsl2eGG7WzQ8N56JuS2czNwflRGK8oYCv1c5s4wXjnaEblJfmg2o9YwbFxDKA5vumF51t
IIeuhPA7A7uCc0Loy/6+5RuAVe0M4aw96AtmUJu4jvh4mGrBZuy8APsf52AzPcaAGY4qBYO/mL2r
XS+GUhHVcWmnV2TIYEGCslxL7/ABnmPaLgPAppSVlt+37QKo7lUErz9qCTO927QKyvZHg8GjfunK
ZEYC6FZTheE3rqHqV9wsTHQ25L8Ntk7xlIMpy9GcmM6NRVHctWOp9/d9aDiSaG0ys2DRwFzu8FUJ
w6r52ZVqSNc41VwZHtrSLCk2CxWJdanhX5o/aHipYEzL/hG0vpTYOH7jaxVD7AUic7thk7qTzK9N
lAbZnvwf6Dta1M8hFB+wQnzD8epozhJCecLzOXPgXsxV1QAoMHVXv8pYlfG9o2dCO+ttmqa7BUkt
ZJM6wC/6Zhn1foTP0S79z7LDFfmqEjGuLcESO/WyMrshtFNwhkxsszRZuvmixOo1TbGUCNtC3gzu
GgkFiV0LGr9YGGjsKzPXsmsgsabE1q224nvbgfRyQZxHO9+MLTpvv8hdvFc4p+RlvghU9G3bumex
XRDxaoNoshPjRmx4saqcA90qY76YkgveBg4AqK4F3L6NoIV5zroKlt+Q0sZuXIDaC7c3V1PrgX9x
0Qu6Ic05UMeFzpoNyiA/2HdTFJrTPhgpLauvbhKDE50lKBEsrKnHRObkZ4i4ZP2kGRxDXGgqHRb/
gvFRfzcI0UuAHyvPnO7HADBiMM/J06San/O2pFXbsRHZoiN5YYhYC+PUgWlNGnzr0Df0JTYzDCxk
pENSiOc22w75bEPbrKrApeYkvI/pfduqsGavk0zvODrDxtbgzEaYcvu4n0VMDaNuCN14Owqjtb8E
AerzZrPmuhntGXQua7rNDCnY2Afuzf1q2HEwHhqmIAvJYXUIiJkVhPaOY6v2XWkkP3BKYmgbi1Dc
jcaSv8YoWMh1S0brhUNoMKkfa3VPpnLwlwultt9UkH+/Jb1y95PQl+aA90T6l97U1j1J81gZtUU0
IF4hhqncNQQLgl91JKLi2T7rKE7isvaWgln0f0Pz/v8maL+pXoqvXfPy0l09Vv8DVO2rDeV/7YLp
vxT5Y5P+KYNf/4P/sMG0/oW6GD9Lm37XgkSDbupvQbvCBBN5qcvBgdklujcUb/8paHf+5ViSf4dd
jmQoKxH7/Yeg3TL/xV8nXRcZPP9gqP5PBO1v9WH4bK41F3JJZFNoChG6vhVtoXzTSMumdaSZMkBD
XTy/u6rermEfJ8Sub8WRvy+FjJayAyAA1Zs60i+mMMs5MFoMrAwMzbic3LEG08vJGYrLSIR4VTU5
WVpVg+9RPEQntJnGB48KSIrOFh97PCcxAnij+CbDHQ5siIAoNtMwutVXrYKcVKx2pE8AVGgmdEKM
QEm6h7vZvADM0y8DO+hfHWNwnpnDYWYH58DxUXOLVW9m1eiv9Mapif/Wch2RfMK806EueAUbchK/
sKM68mrFz9owp4CDNRBRhWF9XbxOQMS4zNDc6LRMHfZtncvhQM5tgA07sQED/cR3gbr6yh2YtWxH
vLC///GdfqBK1/W3qr2/34pjWjaSt/Wt2Ouv9odYdq7Q6NozqeukpUF97+FAPBaAt0y7KhioGy2x
zXsBf+cRwodEiwa+OxIJv9rg2Mwifi35KAH5o8DibMwIBWrjsHpu9QmWkztURMRZ5BE71O0h9tSg
esazPqHC3IdW2n0LOjlGfsTwhiKNcNidNqhmOoC4lA8TnTGSXTuYMTbLmxR2ZTQx+LS1JPOhd+L3
08/Tt5ZaJKefsefxGj+Z6BpsoZbnrVlF1k0U9Em6Y1qZt2eiJqCXB5ryZZO7FUjoZEuicFLIffOm
acw1CYE4M8dz06J7FBm+r/AbGUOetb107KtFlY7mt2BcIJ61Sg+lE43VNsKKi5izZnIcPDHd2OEw
7ruvGFXAlGTkNAEq1Sp6dBpH2kR3o8jajw5aCDgAsNM5cPBFh5cdGBUKF6uFJMpJVeMVHovUT6xY
oUE0lxX8Xhgdk1lZcNB6BJRAHeqWMTVgf9IEXLQBoLIXmHb2JbbdWGydSSt0X8JP7H1EEI1ziPXJ
lc88sG1dzBA9heeYThjfpTT34xVNhBvAtVVVvIsTYrh2IFMEqaYCCewZZNIsgx2VtliGVvgV3iTk
9ML/wMOt862IaYWfsXJuEMwspW8wUASDsdrCJqgO8sVTv5gRGrbOQCPJSyJPJtFqu/aX0TUBMlMX
lyBBrQavLMXrbGtCMdtpaTDFOzErMfiff/wfbUh4gijdMWyBbP1I+NsyC0xxsemYKjkuXgLwe1u8
38gRk6uX1thN2wU36t0gILtCBwleP7/+Wz3r76XHUNgUq/uFaTvrwfDn0utIhowzBTe+SsKC0WBp
XuDXFJ9LM9fR6mE+/Pn1fnsW/FtA+/cFLV05WIBJTo/fsbl/rHW7jnRSBBjhjMVqx2aChdF0Nhcx
oWaPfU2jGcjF9CkVEn+uB3FGn2A8YbJfzjswNwY3CUkgi6UZF4aWMCw4cX/rCfD2/kxASRMRuOMK
iYHt2x8Ejz53quuMGb8W4LnB0GTfG4lJoZWixgonuDBJOEWHYsgdMmUmqXtGRyBgmWvdvu01ceLE
eivSXn8vzmthWSZDaBfA9OhwLAgwEboB2o0Gp5YepAYY3c5MZMSJB3+/CTNzt0zOJKAmZR2bkego
Y0ZYFOCW5Tjcghe38LsRppAnarbOi0btCCyfUNpuIPwiNiScguPaJPAg29BFJDOujfP4UDOc0ne9
zZTZdzTckXKtDXLyWHOrPXHP7z9eS7cNrDiwocO3xT06TZXlAFUwmaVPWaonzFTafTAF+Q4EMPoa
L5q5P/EbrS//3x+HI7D2wfZHItCXBBawYN9+HJqTln2oSYFBfGb+qOH52BtoYyAdCmGob9fkKe5z
PQtvZqM0HotusWIQ4FbbfX4jbz8KaheqF4HwSFHMCPt3OffnqkVPBjdKT3CrVNp4lyklmcGm87fP
r6J/dBmdGGNLrOZFfIpvH9ewdU7GNKpR0kzul7lmZurldU6IYp/NzxM8koNNNbNn1si3MbcJDD7m
1Ti+UsakWHDYdZpv+XOE0KrKvnx+e2+3zvVHMPEIUoYpGaNRTh3ZClQqkcCI3F0z5gxfLfhFE0Nd
4keG72FPGJ8yBxiyNcR/MQ/t139+dR3GIfNerNwc86iSjBvZhmZvw19ZYPpuOwAv4itimCYz7TQC
slK7SgcIBr5ekbbckFd9wrL97YL9+/mllIJvn50bTebbt6McCBh6wkcwFAkM365a85y7pJ5uYVID
m8PKOuCoPWw/f/DV/OrNIuCUEia6NddimzRZYm+vS8abLZtqhPpGYnO8DSC5fs/CmtpoMML0imLN
IXap1G+s3E4sr5gifHlIkEtJlIMrRLKpwOTR//yuzN8b4Z9rcz08Me3im4D7yOzo6Lb6spctecg1
GZvjbVgb6i5mNlLh/pr18Mypq5wMcYtcuoFD/Ro4bou6w7cSjfy/FEjdTtbU78bB1SCkdRC00w2f
NaEzdr3R4Qw857LsmGtEplb6FXnVjh+levSAWSwWtllLSVUFVbbnt1husVq9R6sSXjpsIwHENfg2
VLaxw9ZqZd2GUqh/tWCYPpjgqIzTuijGwNiqGFHmrWiKXTEBKWgRmr9tNyoiziCegnfl3TD5QYo/
YlOQibuFFFL9ZBYrbrRKVyvGZg+k/BZc/CIdFIxk09UHBx13QDr1ysrctJVO7GhZue0ZdRSKd0ku
wAhDvbK+kviDY22P1BjplRnI0CN3DCKagHFbUMzlRrNnPNi157CJu10elzg7U1KpV4LmNPwsJ7v+
Yeu9O25qinkg3DadCHzq6uZFBlCGPAOCOyTVTMNUMQGGxEaxWPyModc32DvlQxbE7YsCYV/Q3OXE
/lltk7xEOmXhGZuyCdDdzgPUr2YanzjK4wY8rS2+CTPEYMheXEwADSTt+IwLRCq7REmiifRSn2+K
PtNfeqwznpQeRdc0TIPxzY3s+B4iyExZGLfmFRGNpP4wHYrAQ+ISskwzgcR6ORp7Ato75jqeRPyZ
Mtot18iSkM96M1YLd8ZmUavrrDLih8hY9GtnpNv0BONMrFdFBD2gC/pmNZOP3P1iO0UMIb1yfcxB
5sULdCSsRcNYATp4n/GXUuD/IvMTtWzAOtsMOLCeTXWrI7RgIrFGcUN+8mqLYLSNzNrkhyrn/hEO
v4u9dyJIf6Fg+UV9Odd+D/b8iqw4fIjSCDvPVEwE1c0ZxsJIfRAfNgTm/oQwKu5IeHLvCCyB2kWw
ZUL6TRKuruj88J50R3eiqVyma0zoSDDWKmN2zngu51lX2BlDUHNSFhrJ8OdWiqpnTzFLW9eUBlIO
AO5wuGDcRt+gQdaV+5Y4n3AXJWPibDo8ekGwiRm6GbqU3J4ZYh5tSTpNZwlcK2T7s8aosu9B6M4N
O21SnwAwPDuLAB0HcUZMNTydEfGjnacEwBKbVDHtx1MaCmBFJjykxal+NbMpelSlUcFgmJaeDNs4
VcM2F7iCAOkDUvBz9k26JQy6V+dzY6/uvrAlzgZo5JqXRtkMW4VD4CnQzGUi/7y2q3Mev5que6YD
+j6NZo7lHsIQvTqxbmDdgR7AAVsMOruNnlJh7dFP5jheW1YFnaED5PbXs7TYI/iLCFbUiKLeZRIW
JIqhUj7QziFAVnFgXKeswWnTAKXnB2kPovObLiENPlhIRfbNQvFhk/OHY3yYutclL4r5phMKEEGW
ecVrjLvLWoOO44d2MWBsAtGNvzAPJV4oCki2JvyjptJO7B9jm8nBt7seICErguTBNCCpb5Am9dpZ
SkbCXxVUNCZUc5v/QqVR32lwTEqyBmbH3mvILHjxc1BcNHB1IJyFlfMF5VacoUZYM8KzDsq11BAK
d66LMbhVLCTcZP36u07rAjTc9hvkaqbxcqkgeOuT5uKlDWRPYpijtJ9YEXAWE5OKlimILAMjd8wx
dhArre4gDYBt8iMrDM0XfpotLFXUktVQ02JWK1PCyibLh//dLuCrTPLh3Pfj12rmoNmUg97OW3NO
iJTC8wtCargM+SXzLKvaIb6OKsDqUlzALV9uhwlarRB4ZGyqzCC2gGGVRZMPXbE8uAnDPK8XOOdv
lVVpB4NEsshrJ1vH1D0xph0YQXjQl/XLLyinfuHahj5zQmuOkXuUkoeQNTrus7NJ0e0SsQn5Mxgg
favO5hRuM5MehZSpO22UkAwXI7nnb4DoowX9iJiqLn6qvEFLkS1pDOMtiAX5nkgbIn9WUGhFZIdY
E0UCdhT0pPiLHrv2cmG7FubUuMdhni0rgu7K2gBIEuTFfgHin38k6JqwUpFquh8yppvnc8vHcjDb
Hk4iuLk1eKqjLfTJosyyA0HjNt26idkIoqtxeWUP1a9hHNPf1a2C7tYPUQi/H8VYs+nh1Jz14wQd
DXw5QLgjiBDrd4wSUkgxFlQCedOz046XUWS3t6RlIOhf9NKGJA+RP/cY5yGMNGAifcNyA9nkJiDZ
lISNMnXZEXSUSdicA9pfFMqezwU6FRzrJ6e0DmmDjGVjyAUK+BxZTNkUtOdgV4p+YGpc6RGbB9Sz
c5aPbfi5aw93aWn1RMrF9o8aCtOXpdSX7mzJ8vRKEpoB9CajVQpp9D3kowXS5lhql2MfVPHBDJgK
kpv7BXINZ0Y9hDkst/YK7+72Jc+y6l6vx9tmYHxIiXNehQSTneiq3tfVFvgk/m40gdJ51wH3SGli
jIg7popMJ0KdXaFLlpACEw0WUAGBPV0m/DRJxLVddPJEb/O2qVvLWjy8AKnX1CaXBvyorNdnmQm4
oS0ZC+58vURBtdfmxvTtvhc7246TEw32+zLaMhzbUTiTMb0XzlHDX00LavqWdVnA4nlQZFgT7tdP
O8VK/47X+8iWGmR3n5ervx1Mj6pVY42QsoQUeIrp66/wBwwC3IbqbrBbr3Xj6jJzJ+0+acVwPruY
ck0NR/sIvYcAkD4AjS5AozRle4TsNf/M8W79uU18EqUBJIP0Sqw94B83ojE7z0iA5kbKRANk6Oyt
O47DYTChXDuRjqs7Y9mzzx/f+OAbA2oga8nFzVY5x7BXapKm4hQDc+GsHX4VfA2mpw+N62LuXxXd
rtOIdvE0QKFgX9gTcoQALdZj1MnA8KAtxIW/VLIptlO3hLsa+r5FZFXfX7mysDNPOg0nuzmqsdul
GIr/ZErG2SKr7NsyVxCKEW95/ULWFtxj48rFEUj3i85BqJI7TYm7WDuU5OUUCn7KnMMOXAoI+L5i
MDB5LUYWGIaAzbZ7wqNagE4BiWoUcFO2ZecExubzn+t9H27hmC5s8F0lWJJHfXjWaU6uNzh553ku
X5mR02ejGDXDE9dZ/56jj9Khm8VXGMgJU9qjFkrjynB4UG1CzTRoZJW5hnQw9e7L8i4wKc08jkKY
6LKBif35M36w7FmF6wSKT8KU7tEypMkXFO1aTwmHnZVjht1ZL6b+h4kRERGrjbr//Hr6MZbDh7/6
KDvO71EMLp1vP3wDL7m2pCT1+owzYFliDeW10ncwYq1tSnmGpZvqvuaVo7ZjHU5nCGS0f4aG/t7s
FNMo2haXh8dz4u1NjK5lZ1ZN4mBWRfkBvWBwZWCp59WIbL71mdOskOJT31LmmDmitSh2wu9uF4or
c9bdc/Iv07OkMYtHa7DUCYTjtx3w28/BRuZnEJkB1kRE3dEelZXUaritj54lU4Ixiq7EIwp/uar0
kN2lz0R9YiAgk2S5SSSEXXSba78Y9HB6N9QXIwMdm/J5g+mE4hhziLdp4L63lPmaCcHbFajBWjEn
jPsRdPUnMIEPkAqwuvXWGQgJTGOO4Lp6Ihk3m9B+u7UgnF4Zyb6C2O36faV3v4RTfzVjq1/dEdIG
OqASz5Tx4a91OHKP86ExnThZuei7FQZeySZrEfaHEe7x++4ivkgiu3vPdanQzwdyjKmGRrBC/DOZ
0bgVLFw/k1r8w0G8H3tVk9bKQ5ie/MiF0YMmKn24c4uSjBtIpkxWKOpstQG9jdVNa+jRiyXtKEcV
3w2QoCPVwLdO4LKtlyT009G06BfqhoTMk2jEo0f2aE6oAavsqW5cgsSXwsWVD5GldugFr2sz6JqG
PgzqxNc+14eSOe0cfiNxOnpsRTARrRb2xivzHPFzMEfzRuH/FuHJHxQ4YY3QFf1oMbuIAHrlknMz
8r0dltHR4wsbgul3lBt9hCrdaH5GjJq/GnqaW+gRhnpllMREtaoQGrHRdU6N/h5ezwW22WsQVYgQ
YmPbKcLUaU5f4zZBbV/BZMTwgf7S8k0Dc8VNGwj7UjAV/0sNzfI4JOi0SE1qcmwXsGDR/CK0CvKN
xlVSAC8iCXxrjrvV7Aj650pNx3JHlME2w4fwfjXaC9EvOOg28o7hjVe0bvYXKjYsGwKrzLaatAYd
sUybvtr07eYh6wdz14EkUJUuRhURxIZhphdD2gm8DOnVjbsAkMJZGrNLuhn4UrWoiHqe0gimNbtl
dQVogX4gQGqtbUZ859x/vP9CejWU7QByq9Xh9O1OhHOJtGw0Hx56bX3vwnzFKSlRXuWq+VyD9npi
cb7f720TdgHm1qwE8Tec90fdIYamXExcmLwgdJdrPr8aMktBAHNH8UXUEtMG7cQjvj9GGXG5nHDY
GPNPeQSYIoHk/6/IZxptlOpRpxi4U0849YnrvC9u2NExySeYeWUzHNus633ZtriBdh52WPEtNVey
60Oa1lBvtIce5tPGoo8440gYtkauJbefn2xvOQbrpgIMwLEGQMumQW/79k0KEUSLGOAYDBPRgH1v
uLd6T4JZLkT58PmlPniJ2DOjm2BPsSV1+9GlVBtmVMg8qUP6GJpQuSaVk/zFFtDAT0vbH//8goq5
IQ/HHAYOytsLUgkJrSl1xBmplewUyP9qy5p/qx17vkRElZy4nnxfJdjwZnAGYWS5zsWOSqKyIJ6H
vpAhZY5VslfgcvIyKssEkq1tX291d9nDt5+/VbaF9DjDK+KHhsor3VgOjouenSZRtXMzu7+OQKc1
n/Qas/GUNfVfkk6zEoh/uFts5tKtIPKGrX4Kr//ga8QYny+fQo2c0+OvPu+RRc0G2FgInH3eEDtz
k+PGspE1ZOuNQzry+TRqxrYlx/uM1L/FOrEc3jdY1JRroC4Chd/W7G/fWQgk2BcmSg6nDSKvUbkB
Y2yuXrsgtUFAQhw8BHyDzz+UD9Y6hSwqEAJmmdYdl8yV68x927gdsU58k0RpgxYSKnH1z68CnYgp
JEt9reKOHq2EMiMhaXroW5e7hl7VgwNRXXx+lfVvOarDbOzcLRIHmARTHr+9SkML3hNiiSVJo8od
nHfCZhIDxKZYk55wFDrxwj7YQBy6M+zBHUhffDVvr5dblUAkrwBPZGFduJ0W35cjnH8dv4BTLYf+
QUXkuAZyDMI3OIHk0W7FluGAeeWjB7r0F5h/c1G1NdMKzv+zuCIoytA1Qpq0gclGV89bdN3yGq8j
Qu9QWoWAtbgrn/gBPugNYGTYbGwUWZCSLPn2FxiWFfRJJ3SmoRbcKLOoDgqNx49Or2YkdmJckywC
XPagTSc/+cCR18i+P1Uurpc5evF0B4zaaPsgwzhHfV/RhUYUDznVYl+bzqZiFPq9TXP5tZ7DloQo
pyeGUTgmNi8Cg9kX1QzufJthC/cMRENwKq6QKjwx//tgOUNJYPDM9A+DFPfot2mHVq1SGggcWvBY
oHg9g4FqnIthWrZuTLk2wlg48Uu8b0xXpghDPfBV+rVjB3mVaSqbQvQhJh50OOiGma+bKXnr01KT
YTZ1+AkN4jIahvb587X3wdO6yII5zEGIuIOjtRdOnDeJ6+K0XaZ4tjEavdHkjDSJzuYwW033RL1Y
Pn5+Ufn+qrAEHZ0nVesZfryv4Akbrhgm+4qNpyVy7l5219RsxEy11A4BEfNdDz27dhmtBeAO/TYR
7aJfYhPQ3TuTTCheKzMqPGSestkBAaNnMFWfTZg1FmMC3Fzp15DG5rs+VeZL1FnszYYe0CeF1mTt
lhoWNymkhY1lyxjLiXO9na/yJWhP1BDvdxvoCRQsAhoLa/24JUJCpKpSge1q/WDtGyR9W4pGVO1B
XJ59/ru+u9RvVBOmIeFMcFZXruufWBfSZSQYiG68XHbfFoRv+6AZLa+KIuuffrBUKFRiK2rBbEsd
L5JY5XOuj3SeTFyIBtBRhxf0Xx7eahX6JD3wa6NqvxgS6eLnz/h+Q+VjVYjIgBMM9G6/SR1/FNac
DChnsGX1XAhwtzU80294K5YHjLjt2wwrdKQszFuZcRnXaLvLOz0i+KzvQoSDSd1eI55i5/j8pt6d
xjY3xViD5QtvAGLf2x9euLlR8tQL9n92cIUo3L6wwtQ4ETJDzMnxhknjApd5JRM7jGaOs0+stCfk
oMQTHrtZdByxjhjJ69Dby63DDP2hc7LyQUzWSqeypgYiYZGMzLONEkPb1SUO5Tiz5AwPV87jTdNF
DS4aqXoipmnSt1GBI8KVBA8utmMqxFdNq4ebHC+FemfFIgnJwJ3rxQ/wWQvo4oVZenqt2dGZOday
RxQVkk6swUFmGEgnGG0nzLybnT706goXh6AAJMGuYyPSiP5+NmOBFGBswDwJ96R3j9P+Z6vr8DVl
3kBDMp0cj0i7BxNAfV453/CswMKjiXqzPA/rlFHJ2PTtAHoqRHs2pvZgb2w3Swg1dLWAaSrbPAZ+
o0FmQ8/s2vmSq7kJ/CXkg3g16tH67tbT8AvngKU4RHmeYMPlGBUEwabBj4CtpzLIDwmYZTaQiQs/
H4buCSMj+RdDvhYRvRZiAoanNNMSa8jr2y7vAmY6Mg9gKTta+GIRsrfCQDVaMMuuzWdsVjEwwiS5
/5limf8KKwCJM2YuhLE2aeVu8dggdgBbw+KK2ZyenC9JiqTUhjQF88YIu6/MZK2I0toFNJdzhkna
AC9lzSGfCcIURUvT58Q29fiEsJ2rm1XztbDCRuyrEsawbw0d/NOxK5YfRVWI76qN6p8M2zPCfvkW
1IZ520xqQZ/VgY+gvLpBUjI+oxycyN1xm/mvDnGbRBVc5d8xuLGtbYSnvuZFNl4Rm5RGNceyT4oA
8tpYAObAzI0OzqKn6b5H0ngQ8IaaA5C0ynZpXeFdaGLT1zF0nTAthdINaaRO5wn/BNXJVzPuGqx6
mwL4lqMY8cgE56ThANCbTYE5NYLrUZZXkOmwNrCpa/QNMUkjipOcoAxs0UutOqs7XGu2EM9GMjOS
vjeJNSTAdKMHoWPso2ycnirm8MZlJAN3J0hON7f93NTJZanZGOMlsdk8NOxvt8To4jaRRXVPDq5R
3CdRLb/1MCjKbZtNAQ4Q2grcjLJxv7i5jHBcnFwb37MqeBIMep/aZRgJx4Yf/JBTpmFgi9EYhHdI
oUCz8YhvMrJYy8LXaYLLP7WB5jc6KAwMUU1+R4NT4dq91M/0Nf0ZomY0qG0+D6mP7M19poomWLYd
6m5XmAvwT2eZq+cDQS1Y6I7ov3cRc3pe8ayVmYfXEB4rroLGjC84KxJBce3+svDFeMC/lX6viwwT
tpHUqwt97tyXeRxCtgI8/1nPLWG7PskK6GaQ9kUM/k17dTkGB0dOqaxB7NoQlvVFRt15TVcTdJtG
I20ebyIrlCdOp/fEPvZJRxKTiDCU8va4o2iZXJDlAXTVRRhDYoNQON8LW4GVoYhrLpg8YjXt2NP0
hTUWfKkZcp8VOEbdkSyR9hcrD8veEFnR3IPAJf2J0+KDY5o+VTiMhsCeOc3enhZUWij4nGT0ZJ4Y
Tx0EAa80i/ZnWUYnCq3359IKl0gYtjbMMcc9aj6wBMizeKTTMcMaUzaEyPsKw/xTR/K78hVUDR2N
C7AGSxXO3NsH6oKghGQUwmPoRyb7Devmr0xfyOsINHXOompvJfmqF5VZzfssKuufcGJYPGWmPIR7
zEQWWR+mGXaXhCu2h+zwsyJB5XvJ99ic+PXfNz/cLaUufGNFY8sE4O3dwm9ZA9HwyIgYxPsygGxP
vamSF7Ae+6af3Hpf9rPyAG/DqyieyothNPt/2vNyE+DkjAYpYnRmEG9vwqpKgzOT2QMTL20/zgEm
ejiLG1ZnXmNKop9oat4XDlyOlpdpt86LOn7mCbF1pRwmbEM0GNehyPOnycT6HREBsiQ3Dk58Eu9A
GR6P/tp26e8c9DpHc5+UQwb/QkA5qWGaoNK8wi43R51ciIgQADdwDmOwqC8twPC2UQFH3+cV2bsO
Y70BUDsIpLhTApK8/X1L+BDjMiGEEkRN+TjeOudGsziPVpK8DEk+PkyRad1/fs3365prUpUBK5i4
7VhHDy000kkIwJu8IE4TAO24Opsg7MAgDZ0TO5z1wQvVdcnxbtG2OdJZ7+XPKtjF8sBkBOIBZMT4
AEMrmjZ9Y9o/x9F1egxRhvYnkEMW7s3VcGZrizi+XIKAo53dzvyCNUJ/H2sJ6REEanQblCJLj5NR
pX+3cbSoka1b18iWgjuMNAK8ZAXJSds6RbVPgV2JJ9zhzNjDf8PdZwCI3wvE6o+BkCHkOTrki3Eo
3CtcNlS0k+ZgQXXrkvxWBbi7bOypxQGt0utlP1luFvtJZoRqi7dv8YjvWxRvc82onqyW+pbZB+pb
ikW4S52WIBOJtVxIbxR4Ie3xrB5eQdSJUZbtgtd9N7pNeEVu1VTfDXnEXG5ekrjcKQM6lFcjBDwF
GHz0KvjKbBpaycs4bkgYaHe2ZdT0QlP2E6dDeTnlPB3qZ0hycG+KE5/2B9djzwCupcWD2vCbe/DH
q1eGGy+wxihgXGLE+GECfLxjwnXwvykznw9bnDhG9A++bMOGq6J4QBdly9Fuhd7K0nTWE2PcZbme
2MfxNzHKazhM7WPZRVDhS5LaGH0mGMVPsP/ophEb2Q+VK+YDjEK1xYTZ8BMtT5oTe9uHN8f5ptP3
8ruoIwhDq0flFiZNUa2TioqDW7pJusEBvLLt5USH/cG2sobLUqBwmrKvHZ0dXU80g2Y4XMtFgR7X
dX1Z9Yu4gAmM/T+JCfugjOYTDyg/euP02Gj811mEo442lr5MolizeMIhQo7u1bNtBxdFakfmrjLl
YFOgB2G8c8ZM3mMhhOzRDSqx0Tt4qn4UY+dwyYrkmJsToKxNE+bpc4WDWAa9JKnvIc91Xy3Qt8Vr
WrOedkteqxv+TtPZAsn128FK0npfVUn5Cn0b5klPnpE6saW9n2avNZvE6cyhODR4lW+3tIGFO2FF
onvK7psfMVjUDlwaR/hKL9xtGDQ5OjpizcIBTiFBHYDDqdaZSGLs9rKp3ebw+Xb+QfHE/ShHd2m5
hTiWjjU6gnUI7vDnSNWJqWKZOm0YiIUn2nrExEcwKK08Ds2Ikdk8+N+j1dWgG3UrXNFIEpzjQ6+L
stvO8JjvZpx+dMz7oNcy00uixwXsp/N1e8IQfO7z8DGZAK2JqTOisxj70mpjlnb+RVBbOOc18aYQ
IVmYtdc783QHZjTdx5kmGm/BgDbcmG1EvgKerAGsBkanF2mYLibZbHb5i8ZXf0nl5NCLC6v4gvQ2
uXSwBrpN8Vwlv0nr2mCnhIBHn4xBfa9jxgkd1NHrwmOob79mGCgvuznCmhnTtMQ6Ne78DZ2/gY/h
WzJg5YwHyzdReb/9YMLOUUkQYzUI2VwvfVtDz0qonjEyoV4GOKGOfg8sJ7+QF4sP+gQzOT8PitB+
TTJJvsZgFuEdpUdr7gJmh/0lMbn5YzGjYsZ8iehQLAXp77ZOW7vlV8dJSL3nRI2bv1kya3D8v3Or
SY7nz8//GT5/9Mf/8/+npH8lG/7Xkv5t25VFzFn0UsALns9+/e//tf4Hf0v6pfoXU0nYg0x7oS7+
ntL8LemX+v9l70ya40a2K/xXHN6jA/Ow8AZAVZHFeRSpDUISJUyJeUrkr/eHbttPKrbFaK8db9Mv
Wi1UFYDMm/ee850/PI8eWMC/3oY42+zrvy39wR800vHI8NZiZDM881+Wfu8PjkG8SfTYcXptvbM/
78jpHfrX//+3eqpuG4I9hv/493cnTGZvbARcnxpz2wtOlmQO8Lia8wJVHXLnC08NL23qDgeAeM7l
qNbgmBtVfcHKEhx8Q2xpKqCcsKDj9iQuzQtip0mmY12nxdNPP+HtX4//z5/sdK/gg/k2igkOvZTf
5uleAbIH6ovY0hdk213U7FgpldHCB+VUHzkMGj4oR06XSWSlLI4G08jNX8kC9OtbaOtLnw9SmEAS
ac3ovd8fe2Llnn//tbaN9ed3nS2XhjOSNgcd51Zf/3oV1Q1S5j75V8qXzFcTZZGQ1OUw5jTLfCos
s/uUCNQ+jt5OD7+/9LuOMym5tFvpIwBw2L7pyTckcIlEZI9IOku55WcUyeI41K0KmQnPnHYFYUPI
Spd94IIAApRPNa2yyTxU2JKvoR65NyNKy9cPPtV21V9/kU0BAWsBlx774Onq5wFjDawkBXUvLW1P
E8Q764wt7oB0P8T5DPLvC7nc5N00XLQraMAMQdOZi5XiU0kgbuxsFpipSrK4tzxQKR98vO2GvPt4
9Db+dK8axD//esN80FIqpVsXyzTw9yO+8xi8U/9FNpM88whd+8QApslDFzrWgcySMQp6h/JJug0T
0nT84Lx9WrhxD5Hfs2bwrqKL/PMe/1Q0u4redzb0gIoLnxexT1e5GyliaKo27ufKl2IvK/2jMcm7
hv12WY4F7qauMBlynzw6ptcJBrocv9jJSAUVsxWDUxB3UlhrE9JipguxZU9mrTKuesdfDhr8tVgl
DTZsMxhgHTkgjWm6HTXIbU/6Aqjn93fqb34ZHm9GsMgIKG3Nk48oh8HpTEHmZYJ+9a4Hvrbrddww
NhmrZ3WOhtmDkPrB7ThdNBCib4JsHBBIpLaD+q9Phzm11sQArNg1HhxVoD7zQTmi+SDP+m+uYm9r
IU1+H/nbn4fon2567Wp9kJdJSdYc0ozQxUAUicmq7v/hL2gwtaVQZKRJec4N//XL1DlLB24BF+7c
Kq7w1dnntYtaG13omBzUlLsHzj3u7e+v6r5bErkseyBfjQYSYqxtJ/jp2412HTjwm+24qZQGTDlz
tB+2IbN636xdtq8WA6slefYOuhutX/sdesUK24FaTBxjPjqjWGO/nGHI9uNDqXVZdmisxYugcONr
HRyoIVgk1/a+9+ptnoAP7L4onPSSR8m6wc9m3HWONRApMdLADpmSDJfYxA0ii2EUi7Ct9G0YljTy
MOFQOgwE/zXX/IyOg9oy4wWsrXYPbHrGlyVNEq2gg5KmASVifM5a6V7rWrXU+zkzmyPPCfMnScrI
EJV2Biu3zEs8yebkiYfBzwV0fdiFZlwvUzsj9MFCcifnOoUhSJ/xYBlY7RgzzeLz6BB3vQOEIZ4B
deQJYisN3qYa2TxIscY0FBkks3WHnuki06fufGiD5GHJk+5Z2AXg2Kqvh/j3t/Pda/jn3UTDy5rp
EQ+w3e2f7ibeRmWS3YJLy6y0mLSq5IBKgcy4bqpiEmLn60ygsfv9Rd/tIdtFkZttHIhNoHJSQS/M
UYl5bIlLtnp3p5ic7Lq6bWOTI8A/XWZYBUFOcCWD//012vzp+w1DWlJJBVyKF4IJQk/GRpaVUWu1
9pFHfMX7ookPzpR/86MyFLNciBeoDXGzn/yoKfRCqUqEbE0A3H+VNzh0sfMSSBzrHuWKO5Jv+o9/
U1oR9CIYCSNo+hOR9NMXxRWaaelq80Xz3N4H3PCozf16b3Ww/X5/qdNaj5dmQ0MYXIkrUhf9+vUo
5qZZzg3PjMJMNq9Nd7akrQtHcXGuheyHD673fjujw4VvahNdondD5f3rBYXnEPVYZl5cuSP1TuUH
P4JpDCzagBIVhl9Py0FvIPXEVd+pez3xZHvQSwxKEbbG5uAyHmgIdO712y41MOUx9ljPh1oj4vX3
P83fPNkom+g/O7jS2IG3reGnu5AMQUugbAMmiHnz5TTlEDfbRI9cAj3/D5eiNPUDwwAvpp+KRGdE
OUFXp3CJmDSGi6/l5wXhU5FgMf7gBvzN88zEYHtb0b9uQvtfv9WamYNfzIVHFIiTXE6IVUJFtwpy
zpC74TKK4gKbwPzBVf/mtwQXs8Eo4CJsDe5fr9oEAVByTXnx5JX1rsxo+/bmsIJPlubh97ft/RPN
YcLyUOsEdO3f9fIyqTwB0sGNawwGcYGqctepqaeHjSMPGLH4hwJHliIUJLSNXGSO/PPJA03qX4mj
sXJj5pzOftDW8TJgY/3gCfm7bwX2i3bttrK7pv/rD9jlpGgF9uCQwABXVjPy6YC9dLq23KBBQdv5
H1yPv5K/8Zfqm0UWTQpLH/eLntpJbSDKgBQsk7St0Z012q65rDEAGvYc7LFVI+erGytL4mHN2uMg
O4UhFc8ExHG0tJA1/ba493AzkEzIyI+esosGmZzPoo6xpycliZQOUXODpHpgwmydBWpUjxTwXR0m
ayu+5UkDwjG3lh8DBIUb1BbC3Hco1IkftLJl2uMVmLpw8JHn7khUyq+lqvrPuMipVvBpcTBv+4A4
SmcQr10hpRvaerphSvV++p41DVCEucVPFC6WuXxNGqquKIDoPHK6LroLzmv6N5u+GbmIrlE9DdPU
PZXc7R9lNhCSZkpc2fOskhKM6KhvvVuthsHVeTDn/cEg+dTRZfPVaewxOQaecLYfMVlvCVdFTgH9
SyR7QqCYi68EQF7bWk9URKFNGOvHEisskYC5d2GRXgW2k6yf7+bYeVvWrFt9cduxq3Zyas1Hjgzz
JwHKmiReYhTSy0lYNOZIqM6+4H0SdTi0+JYBqasNCbugfstmr273o7I40hHaUKGeyDti2UiSVoQQ
Sc+hYpLWCLpIQ9SN2VJU34DNavdtCXM0brqED7JQ56BS6VeX5heZFHQOg5mQ4T7JfrjmvPC9CCyf
9n2+pPdiFSh/zQ4VCKDO9pmKbRxDLcmxp5B8QooKMh8ABFhXBiQPpUYCaN6YhYxS20DNUKhh1MJ5
lDh+mb3r3iWSgmQC2OqPT6KpXA5AEyb90OrW+jiaRO+GpfIRTlh1Fxw66S4XuiEILa4MO1vxbAQD
P2s+bKxi4g4vuIPSiCg6QW6tqiL5ZU01D+JHP/IHPeJWkWYRNnQ9+c2I3FTrvcdCr7U2zjcJ6dXi
V8255tTZm9mYQXkoGis5V+PiYqAs4P/nVl3DobH09G52lfnIhXRs60PfPC+yVvc813mDL7+dyTbu
g+kAAZtPa1ZsciF6xu4GGIAnPqg0ToesWyVF6xidH40En4T6X5eVHMOMMJgSxh298gMBNsCU/dq8
mlxt2VFykGWmL0vsJRCGe2F/MAp53xbh8gwjsJ5h8eWAe9K2RgnSdWbVmFs+KgGP0Dc6oI2miv0V
V201Qg+Y7DaF96bVcYtY/SawG+/G5IbHPumzlxhX1w+qzPdbFa8zE+etQtkGQidb1agBtqNTTW6D
z6HCto3yVvMBSJJd8KHFefu7TtZYSq7ty0MWZXRxcq2gxFxpe+RYzYlVXxBfp6J6RG5jzr18IDpm
+JI5HnmuBXBZg9ilHeeOJlp9L+F1Ro3qTSsLFeLr/e/30PdFAiw1JKCcemn00x0/eSyEu6AZYwIJ
a3681KcFR76FGmff+PCBMCXUz9pIYs/vr/pufENJyH7DRVmzTKZVJ5ucHky9KmcsYIJgyGObs+Az
PRnO/Hya9srapr5/xmjmo3cO3WAg5UTPh8/IUaqXYWTg/PvPQyPs9P7QO2ZW5jlYJGkHnx7LjV5K
zQLZRAUxT0c7E8rZly6nQcgCoAgiXZJDeui9abpO04KjyMbP9kPEi9Yx5Rl+A0S+LRaq9s4JU+Rs
WIms5KUiCE5nVk19CbG77NtzTsqsdTUj+GPa+sGETqsj3bZNLee5nHQdgEmJ1qs2OrRS1WD0ZybB
5QyyCYppSFg32EahAkIAJ9/Y/ZQ5xHBE+roaQ+yUpkWAxDjl18I0M0jQJrPVsPJLfYjooLnfmhVx
HxZPhF3nBLVAX4fwtDw1NmkE4aChAota8jrOjWnMX6zWAv1HLngzxH2HFpI/nA/Vty5tMIFX66Sj
16FBxb4GL91AP+FJQzT23so988ZB0/vkqkWNewMs6c3EumtFGJSMdG8Xq67inPyfx8Gjg7CbTFkZ
Z4CdNOb2jn5VNb1b386sKSMBSJ5lRE2mi+cOsniUSaRFh1HW9LngtQ913GmE+YRNPoKMluuKYdKa
uvFWNqPzVjR+rR3YF0X1vZpXfXzMFZKfJxVkjnnWrQ3pAOnaF6TQ1K03Hdm4h3PFjOoaXpY7X6K9
Ah9UWox+4lXIxj7H4tX1hzUbS6ao4DyMO7P0J1ir9sbi6X09QQ7h98zKprYjMU4M2U0+dwFuzLFY
HvVUOnQSgUADxClSaJvkmWEpbXIkDjEaSN3c95ZOJEGSLOiR1xQjrmPDUS9z5ytFL0PZzb1qho2t
tS+4jNgo60xHwZFpWJAFGeUF3MIcmbW/Ljmhs8My06IjWOTAaCsvQvJuNCCOXTY+DoO7Lf1yFYdx
bfwB22GFcrZbPNT1vZD7FupTEZFYh1Ya301Z7kZNAp9QNY9pmA8luaGZPXs3xZr7ZoQTrQLdmowZ
0kBzHJ6pGgYCA4qATIamz6uVpjxd0D326eZzVxqQc2xJ9EJPk6nAD7s4VHra3H5H09iQ6WC3E7qn
2jAx4rslGChIRKI/dCJzLgusKQLZbeqblwHMMJJOVm04q6WdIS20bBruObmBgMhG8qMAs86k4ihy
Zy4RSBLwZNQ8i/TNta+Y5TwvrINqgE+kBgeSrF1mL6j/lzOtIghylyeBhOFoCOtF4YN7ncZp1cJx
Slw7MklZJ6Fw6KkQR5nn+naA1QhoWvW14+mq5edFo5UYW1LIF3j3JlHGAQ8dZi9Sr7tebkVO6r9o
jSbzcBrKoI71wN4Eku2gP03DSBxOzvN1lMouEAkP2l0KIWPj6uTzV8PNej1aPKG/ll2gPcLdARdM
gandVaMFnSCnW/MwVl0yxos7i9ey8N2X2QymR8coyh/L7M5XfdoWJhMJgvY2yKV6wmibfhUjsuSQ
oJyJUAg0gTJy+swk4Id2QrVbwZaKnegMn1IalBS+at/B7Ih4HClukqyeEy5bGHW4jZ92pg0sHxGd
MHLeUGHcCOprUFJoIapDzQngMyKc0otE2RFxOS8tbwgZRub5Ji2vdxMxmsynABN8G8g2WpCdw8K6
AJ5hz3vFIfM2kR1irap27RDkrf8EC8s5Dl1nWLEpZolGmDDRK2PGFwBzyjPWCFWdL9B8DybMjbLy
OqY1q+WQUln1BJ00kIPOUyH1/LydvE7bkXKWX1d1jym8HzkMRpYvfGPXu6ki1sBAAdW2TfMMUE2H
hhnYYOxMcx7eLE1jafPTQruZWTDTHV2AaY5GftgpQsqE61+Tpf68jFqAvZsXtD8E+JC57aadPYOx
shDiq74OIohC64HcgKaL4bAy1Er9pixvPHus3RivqVwPKggQrK8dnsKlmbRP3Om+YzJgEXBMejQV
N4mJAIEy4owhFeLafSEadwwJgijKXeEXdAlEVbgZVMDJfSL0h+0rnRrxlhtKryML+OenUU+7u05n
1BAbU12TWJYrsrhhijvhMNnkN442LLxYEtFEfkilekhufiO/pq4JT8SkhH6B2qy+9pmWzGcZ8Z0o
yWcsOTE3c7qUdtcwefIcurVjAzwLbRzKfq8Hx+SPW6EG5tB4qfqx7c8y8rrTWDerOSEOJV8QJqDb
pAdcMT74q1H4/yP4f9+gsf/7CP7wvd8UDT+P4Lf/4H+o+vRiKG/xzZv4tLbO1l8jeOcPhIeMH3Gj
YKc3aA79awTv/KFvfQc2XPRnjPA5lfwXVd/2/jDBaeKfYGyJhJpR0z8YwZ+WuRw7MDEiaqXeZyxs
nZTfClFia42KGJEV8T6RS26Ne3O0E72Ic1uSSgTVS34jYXr44OSzVbI/F/5cmV+FYRlD1a3Je1Jg
e8tQFlqaQcokgTwJyYXRv3bumHg7bP7rFAeLG0B38cfy+1BNUBh+ukO3f13o5wn/ewEzU7qt+YoU
b3MBnSKcR3toqWOKJgKc2+j4NYRNsrw7kORMR+ZpXA3x3TZJIoq1UhnAblpCnsdB/wgXfNrWYobn
omFGMrlZFt8dNECkEtapDQUROIk9k1C1+tSrCBCuRsvkd6AzLT8Yep2e77gkun4a0Mj6LZ7Ik0PG
rDeiI+2riICyOBe6xYZuW9NynDKJ2+H3v/P7B4xrMaJkZoFoGmXDr+eoQZJsQsBKGY1KQFSjceyU
50huMbaMoFcPvcz19hrph/719xf+uy+JLRblPtDbADvbyYVr11vN1igRYiW9e+3KIimOFgkraKih
jf7zr8l7zPtjePTLGY7/erV2Gon+K+F/lhJe/VwQoZvOuHFEWryR7hXgmuOn/v033H66X98gZAEB
QyD8n6j9NtXPz915qXAICKurIpzY+lfHaLh5BevFB5d5/6Ki20O1AYJrc8u9e1pWou9k2ZOfLYRz
AYnyrbAp8vZKwgCcSf7SVtWHBXnF9QdLxPtbiFKEtRM3Lx/7HW0EkCgD/1YK0PwsD6FG15EA40m9
EQnzz7UWEDGIcAZAwMETqcHpguBpRkm6MBnPc2EXz95ckftHfN+EriKfhp1sXbuMSZQGuVlMFk2X
ZRzRb66e1HZdA50MqG69fHQCf/8b0BxhlTSxpbGBnOqiSzLbmjFZoWRmnbVeAL1baZCQ3nuV59Bh
f/9E/d3F6IdhKGNHACRw8rKqVbczMs1ZE9vFuRiZix+IGsxgAdtL+/r7a71/erfNzYDpwspgW6fu
IpfVruBBghOUT2TPFwtPb4Wv7L+Kkl9kgT8v9O8fX8YFzA22wRIin3fNrMSQyNNSDHBLPV8VqyYO
isMU+dEdUCc6/+k3uGzVY5Voc/FXQfS/Xvv92u4ZPL40Fdla2WxO1qCxRoIjW75jBoTiazflCoG9
cvMUfk5hllc0r9l6/vHvShcNbhTrESq+04YiRw5IrQkFeGYqeaspIZ5ZeT8ajrxb1jmAbWqcTdO7
yUa3f//TZHDyClUovnFY46a79Qn7vCI5xD6W+ZRE9CHaB/yn/gdKlHfN0q1Ru0EgEPz9ievYfu+f
rtr0GnOYGeKCT8BZcJFgdzgT1ZYOOWTKP9OEWtPDXPqCJGHKe2T9wk3f8rqqzzgUquC80L3SOitp
FqkPbvU7LeN2ozduEGIttADv6hkLSOgIAnuNwO43B5xrxXwoXFItQ8Oc/RDxR3FBbya7JdqHlOpC
1edDMae8xqr8nntBN0dY6juoOAC8Pnqv370ESEcQWmKt3tY491TlwrlX+YVVwX83Cv9TP87VZxUA
tyC7QeR3qqg1/QpNMw8mdSJloKGQkuxA6XL2p0D85HhLfYZIBEJ4kM7m0aMdvuzsfvLoTIternGr
WpbkkoE+yqdiAi4O3HsbAPFjyXglAP6t6XmYotksZwTN0mf2TU8FWG9LmmwS2u06DCFNIP0KS7z/
fa6MWp4NCcD1vWw4ju5b0+fPmSu+/Z2pl+KYrsFEduX2bvX4qsGcZJIPwTD9XvZGfqtbSb03qxxX
K5Iv8Y0mxQprbKlE5MsqSzc2PX9jrs3Q8EulTWEmLf/CTG0mcGQCU32NiibhK3FL8jrXLRASv39Z
T+8Lqzp1/Nb/1w26/6c6UylKgqrnpo60azHvKw6QcA0Yo35kluTEcPLG2khGQChsEjXUEmA5Ttb2
Qk6cy/vMD007d7MvmgluOTTkCpvb1PO5CVVPlOJcG/lOESMzxsVo3SZ5n24U3HkIh7G3Ll2ZOuBc
07aGB42KXQ1qL8rs0pKmBoEMylq4LFAz2dOSe1VuwwyLFy/bZRWoKXKhxYGwAzP0kkT1+2XMPytz
1rQQYkQbDUvu7hqSlYlvbfUvy7CegVkuXvS+xL/oJ+XykNtokUJKLfxX/JoDkj9zDgciwYvY7bq7
bUnM9x1+8LOEAd1tp0x/BsIMJhTlhNsfihEWXTj6GWt/OiXWkfUAn3Rt9zJMPI+EBJGXi75LFt+7
W9reuSpJiTVLTXf3U4boP06IogY2W7YgL7JV7sk+6BuiTQz1yUrphthkpX7hphsR6icAwV0mBZJm
dAh2OLDz9HviteZHHf8bXXK47wMqecgKa3FnzC2B1iOfYt0Znau5TIR97ahXZBQVjhjuoH63953t
lQ90savvgJMZAARZB+bFEM5gRLSqwFVM6c0Elds6kCINiFofhuBH3xp9w6umOS/JXMs1AjfsM2C0
CJEarcHCzuzJ6VZHnnVnEJZ+jtwpv6y7xDlqo7V3e/SnvSXJ0yH95bpewVO1tlYccn8aLKbxdLd2
ad3Z45luON+zZP2sFbRoaQQuwUvPE3WfaTgrGkbI5DDljBiZ1Fqv9L5pbwe+CmuRPDv1Yt72ukGD
XplvxhY2VBA0yQhS4ZyKmnVe90EvwG2nCHmuVqIjLqrKce7bwGA8p6bUBUFYWMh0Naf/IVev8aMG
T795mP3JKK+ZwH7zMvchLwafua25rIeZkC2mvEoQceZbxnO7lHV6SFLT3LdFq9+ZG0GVibqMNdxa
YZqrb/0C3nByijQa5lxBVbSm+y02YodioDuQQ01LnLNUc7Ab2HguD+IYs2oNTlRO/ILoWtzdAC3x
aAT+SPRJUiZJlOeMU4lMf8Q0P6ZHDi3ivOx1CE5VnQ8Hmo7EOKhxFZ8GcLb8kqUjWDHSlG2EAJ1I
ima6RcOoH7D66fFk2OoqnVx55Jjt8nLnr7PFgLEp+gc8S2M4AinoJmsPQ+K5L5xn0tNIZEFtiqW8
Pl8lCtaFfTwExAjmPltarCFVuRfdZDikTQXOm1kEgHWqZiTbYbBqedM2wwxGi+xGsAJWHqUO+dW5
kB0tetnvZgAzdyAJ3Cd/c/1j6LSi2cmeascxzr0gfWi7sbtjnpe/ZbNbndeNuCzG4RHfXBq79KvC
3vkCiflL6fWiCAciXD5T6bwFNhub1Oavvezsl2JVHs+ybZ9LZZbRPFf3MkhvtLWpL/TOhqCcqBtH
ektUpvmrod76On/y0+AtW9BcKjiGq55esUABxZ9miCDDoVMMIAgNASQ82K8ERENidcwbQxvyaBvQ
EqzyZHnjBs+TF6krr+qU7i35Ak+pZlgHwrt+QPuPW998DZz2q57lT4GzkD7rAhGuJtCdQyq/oL2d
mNi36zdqu3tpqUefLuZeA98amoYGK65t64hmYBcWQ3rZ8nzBMA+Zs9x3Seoz/J+7y6bCmWZsCSaz
3MjlRRpnrnEj7JW7o2YZZUV6SekJ/140tHha14wBdWrX1WgvIcY8Upps3+IKunOUbqbHpk+fvKoa
O8xqLepSDIs1iV+h1yUEyVitxznIOtOIZwxRHDyCPDpQ5iiKA6fbSd6RaVOVijZ9MJmbhX7d3JSE
MQXjUlEF59/9DKUvlZvjM0sz7SEsDOcNq7MFML/S5NsonPHFGY36mPCOXdqNIlOmLvdGm/PRIfyf
ae18Uw6GRt6SKR/Qa4wRtpEn4nwulNf3uz7YDhhpPkUmMxTZqnMqiSsF3IAYSVp1CtqOINhtJ8zq
AlTIS10mR2Y8CToQ9AeaPe1Gm0YRXZUApi0o07TPs11LYjHGBPFEKh3J0LaBAKZgRtQpBSx0mJ6K
0dhrTnonqL1COhQyFM5yx4jhW+quc8T6ml5qnTPuWi37Npib+NBkNaxrj4Ei9sKIWC8nDswyvSra
9puZ9ccuK/1jMFpNKEX9w9cmwo+bKv/B0RByqkj0HUPD7G1MFCkKwqn2SMTEA3Y38aSSjpuCyYvK
RiNDpt1oFpORxdjV9qrUD1TMh3YxGZ245ndErIqnjlP/NKz5VV7V/nnfrveZQYT7Mj9UdXs5Tu19
PcjiReISzlPg2lrmEf3R+t+MVaQ7MDPWuZp7k8bSSkxYzhTI6FBQI6oMszG/VqzM93033+sOqfbB
Ig8WByRNyRtrS1dwWvupKTlY+GiY/C69Lcrs2GnOpZLznZmRHDZN87Vpl9el1z4maqbapFdyVi7z
j4YkjBAb2SWhmKwbdOFnc2LmkmYNih79h4u0ceWmmNYFshRYm+ZyUTYDvIoKnIYplkuolYeuwqdN
heGdJ4O8Q0ZD0IbBD4kfkBteja9eOuPQlfYBtZVNMGedweVIl00z4obkDtZgmKtvnGqy0O6HRQtL
gs3jng4cz6KypzD11utuWI9jH6gdav5XFm9YU7n6nMx5TuhHygZuuYgV0cNeElAC01lC2zWFQ1pl
9yMtQUDM848q87poIWwOc7ZZITsSKxjopAnrOcFdo0Ytzpo1IQCl2M8kAnd6ech8YF42DgqMZfel
GfSRVac/AoaTUNsCD5l3/abnTGDpCgR7fxpDZBYZM7CsD4fZuqmpp6NlSR7durt0CSph/I4ugMDK
L+liXJA8LG/wDUxnTmpDIM7aJQZldUz07mZu3fxKVKsXTW1y3TRVsjNoNhB+cK6Lx8QjGn1Z43Um
96czLgi1uPIyks39np25rqHKJZoO16ZriEuxdrPo3ohh/eZ6+Xm6/daZqx7hViJgUrZ3voChhlnf
818gAdj3pjDiMmvR2iv30Gb5QVtEsXd685a8HxRrD51jJ3sCdA6upT0nnOCWYooqy7w1luxYtW4f
2mUb0914Y3h2HPLmQunaAb9HFmoTwLnB0fZpue5nz7+lw/ykV8lbUdt7Z0Tl79oES+W7pvEeFqe6
YaYqQsRWr16v4s5CcuDnLOXstkNj7OzZhgls9uWecdotvVQMNhMh9WZlLRGZ0oTE13lC9cktCRwj
bshKui4KQjxGd2D4zXpvEekcAF0K8xo2j8NoNF36h64bdr2mtXuf3hqvHB+iatJP+ghCx5P6Jf7W
e4AL13ZF68mV2oXRjKRX6eV4dHFD8FjZgANFeqHZwPwaR5G6MSL+CzU3+JzT+dkl5Upy9Gg5sQQ3
uK7FhfLry9KVM2DG5pu3OlrkLQVMIH+D+Ov9Jx/uk+cv9c2k3OzMId4bvT1bOSGoPazrM2tNtKec
E8pj6gdfXcZXS+6dz3p377vao4OBf8RCF0nX/pF7/syRFAHA7Hmf9aDoSQZv4Vx5nRFOlrpiJA/U
mk2Bcnt+pe/9ZRqJfk16r90xIH10F8NEDmLum1qAV1CyOIIkfSxT/yHLNI8WR3eHnfLOS2VzDTsG
M3CjPtuLdmTqBpDInf50hN0bZfIDommyq9L2VivJshmSTePoIt9hvV0LZ9gHsneYfzgipn9+kydk
pAwoafdMXu6arvha9hNcIy27aVpB6TUyK0ddSTyRIe7QwbAX0FICWtU+D8z5MLa3bzhQ7gzUsuet
v1pPmjHChFlGJxIJCScTipTjvKib0cMHrZnpvGeYjJ+rWysv9LPuS1FNl6Zor3L2s2OHLya2OADF
bF8gYWkLllc8dupC5vPrWAs3ArTJskd1olhRLz3wTUmMfqw+S7LmGyEN8jiO8E+9LL/pxuSmHvIj
kgPSwSGFgdIa2YRWT9tp9lJGRt8uoeFnZtSUJFjppup3heUyvexLIwyK6rlTw5nnS1Y0FpdQx0+8
Vlp9KRxwRLRAYjXVT02lfVdO598insqudJ+5eeN15r7KucuyMQhKd5f0ypq7vV4m59liHpgRaa9z
zYVdoR2Ip+IF8heSJYR2W2A98If1OZ3H5wbJJBKj9NwDvK+tGplpyGAHaV0243BHwJwIzba7JBFu
FzgrASkQWNnLqHnKKrufAlQkhbQjR/W3ne68rDWSvsk6myrdOO8ZU5N25MtYTMuuSIcnW2lPRt7p
F53f3C1+eo898b6a1hxtZ/6qz90BVWVF7Lx9uWXqICc2j70THIFb7PyuvZI60+WWwww79z4j1D7U
GmICpv6wSLmjpYGMbDTYZ4b62nfwyEWuX6+XZu/MO4RW53mV3BlYvKPZI/1OX5LzoK32VrU8V6Ly
41QYO2lwvoV/x6HZ+DG2cnt1W7BF+JF3aBBa7PNI/zDqJabO8bWZLZ/jqlk2cVcsi7vXlr6fEMgs
wRNnx/EhgE2N+EHXCN7TJJEHqGQKIvNC/HDq2hHU0/du3rNrQ9ASw5lTztlVN2jlnUyb7sfQkJgC
A26gguys3Lo2Rd/Q2MpHWzsmkvYPMbqO+UZTx3mGGCvPND1brkfm5ONhGSf53DVOc4PdBOyabuSa
IJdwMm+TlnikuEck4Z435AujRETfFPNK+V2sD8u0ayfjsZmzybicnNF7RKGc3WIdggOfrjcYkx6h
pN9hDtG/Silt1JVfWO7aqFi/QtW52Qb4KKjN4uimq2Drz4pC7EngGF8lPxBP2IDAKWlcDr/ZfOeY
1bT3aG1pA2eHIrtKtPRR2iSu1nxuKcV9wjkajeCtmQZ39ITBfPZkkFaBcyMzQRcEg9qVKUktjtKE
zGMnK8qbrGh3TeGVUdHoUaIKn3hd+2vX+96uMpPlXDAvZmlv0BGkiXJAVfLsIn1hk+mX9EiUVLoj
iqW5aUjrnaf5U5kPTTh0+vTYe+Zr7bfPnofmyMBcF0u9OkAwpUdSN+VZIR2NswjEOYZm6iIPRk4A
XvYpI7ycjmSvz2cVi0pIhOKzWH1B6Eb6YpLpzcPXNk5Y8uXIXCT4m6CwkGqwQ4nf1LhTZ4WuJk27
zIqBmS5xBTjPG+ZzMuIIKbVuRtXkcSbN5IKR+9emLJpDmq/yIUPKOF9Ocqq/cF5Lv3Z179+Ktuz2
6NjEfdqadHtzGeUrjG7mC8s9Tct4Tf1jtrjqVs6Em2mYZCFhuSxsBcmbU5EVl/p/UnYmy60jaZZ+
l9ojDYBjNOvacARJDaRmaQOTdBWYJ8fgcDx9fYyMbMuIzuqs2qRZxM2QLgnA8Q/nfIcogUee9M9e
zueMKv8eFmDerIKwQWRSzyC7kBcxeGPZ86gHuRx4PaI+5gX71Fb0fuWy5Gcf6evRX8JXhCfGEcfR
OSHIy+GCnAChNdvUD5cXw6u4Iyjg+m3fB4R/NXT5I9F+W5UO1XNIcBuFeeU+WoSer6VnpTiyRXCY
h468QddT5xZB4DdMFe/bhT/0MiLiJ4nNeeksMzilWVXe54lBfe7O+W0ZxBMlBZt1FOXmKu/meYWj
9GQq8MRzi2MxUP3WxJl4GPv5O/f7Wy4LWzWFpdnIyo1024vqGvXZpkykeHR2FSQx5m9OemJlUm8l
pMTDhKL0EDRlFWVT3EZN607PKPVQ9xE19mZbg41alfBoSiprF+iJMtGe853ZNOGFmVKwRlwUWOsh
j4vHlsZij/DoO2hQs8YG6ofcQBvq+cVzmxqbYoGtBQUgWRNp62yzVBAdjlo03/NzveYxkSZOw8r2
5O3QLoyqhJjMZ8cl1M22W+IakjB/ZzqimaR45ozpwbVOdjabe3SODM4MUNHpMJ61oHQuCXo5TEUM
7Q8MQ7lCADftJrPtIxzM/mbGjSo5zEvj0Ggvv5MVaYJZ4hiEyqa62TWewKsaJMmjj13sts6BcVR2
tfGEW76XSP3eiYtz55XVA3oissb8tNNC7kImxj+k/fCNWGKecCRl8jMoOvowdudlusplb3231+ky
fVKH+SEeqUh4NhIHcnqac8NpMH0rTc1HWTjr1hO7dhkRqm0CfyCErp8dw780JLnAAxkdbrhIS8mE
wmBSzfOr3HGdDHn4CR1Ge4wWlzSksg6SNj4CspLNYUI5WTOZZp57tAYrc36GAfXmDZtoGa+8aqnl
R87PVG8ilBz62JxE8kXQUzbfmMvgZQfuwT7Zog4rX/pq+H0TQZ7xdux5fFa5HbTmmrcB+0dNdQ98
aTStfdfFwj1Ys+81tDtekj2aleN9wbTzzh2NfhL5v68QZFf0+YEyVDtUDjWYVLhtwaWcqOaOeEJ8
sYsxUaioAWz62ngkEK9BD/EvZlwm+bDSM5oCBiC+kR9Te9YkT+hRCGL/7NmZj0rqsroTnTOfSz3m
cidGU0SQrL1wjeE/po9i1sgMW1ba/CJ92QSJZwbNz2AbvXOvJxBA29ytHJf1mGsmmy5RxryTcAS6
iFF8BTY+JZ9qy8ISviWvKDSn/tSGxVFk8RBscyapG2nYG9rsvbUYF+3MTGGD7qvy4XLYah+q9mFW
hXprgIthdfgmRJbhYH8PjHU3yd5jFtxynIRWF02MlS8LI9YNxFTrxNV+Tylf02n8CQZz2Ra+Wt57
iGaAqojW6oOGaoeZHZ0Vc4atVnQ4w4xKXucMWq7Ne7pzmtanpfyQqQJgZnoGq6KktzASXMFrk1iK
dSJ/ZWEQTYb6sJLBu2vAOKyKcN4lU9Ld8584j4zJiycRju6LabV5NLqEwA4O7+h0gQxBWb2dlhIR
bdnZ/rHh77rKCz/gEjOe3PZS1MzpiikMy71jDo13UYCr/U0OLJZUeOnpfe/AclvViEl5RLyuEjej
b9ZfCeJyzNh5NjnHrleVYMZwXbHuLGXnKsr7jObdQScfbOp0oAFAeEwbQn84jkx1ynDfNIF2brIu
RzXetYEbrlPZZvVWqA4mUZ0BLF415JNVO26YoN+JaZrNk09elHsfj5PvRXaTGf7WMZAVxPXiFuhB
E9M7qdYUzYHLmy2RNdlYU+J54O/t+x2HJQoVNq8oOBK1a7rBLi6UxnPyNGB3EjfFbHIU4J7jfzUH
ULACEQRFCAm8mVCpxDfSCeNhN9dhn+5S1yHeoomD3yXROENuKmvR4rEQSlpEDGBji8ysXFQUVG7R
dqu/HxNTkI/Vx+R5XXZ2epFXtzjQ8IyYauzbfCXapF9WSFJN4zb0WjuL+Ml4PmOZlicLrCpTTNlB
5pW0UrZf6KPbVLzynKK/5x5Gpi8nMRhbgThBvYwhGC0h5zZbgdXro8qg3SOVqo3PhYneEu2Yuu55
Xrqht/BBtH24IUoTVRsF5t2S1NmB/dtvob+88sqkm6LSPnVS6HvO7eGUOd6pnoIyqtLQ2yNRuKo9
iFquhTvsSZZetumSNmtUsMhyu5Dap3bUIe0h/Mnrwl1DLqC38EbxawxyY8eePH6La7u3ruO09K3q
s1TteoVah25eyjxi9EwROclB34DISqneMu4FtxfdqUTcjn659MK7atZzZGcB5OQxzF36jTrexk2h
8w33MiV61df903WVshuhO7zNsgi5zUVQf3cGCXqjdG8SRPJfc2Lpi0HU4GXqM5XtVVDItW8syWEB
lT3itlwZrpntkGR4DGxK9Np22cdr3YX9zkhG+5hxRKD3pvPa22P5UyZGvinCuHu0pU37wiDO4ZPo
RdHnyQ+02uoxZWXyUWQEJJpl2G+GGsYNNuzSWpmNwXeqM3jGtWaUtUjTiZZekDptxfPZpyU9+9x3
a8Byr+QK2FBmvdFG/h34LMv8gRTdxNHPBcvVl7QQzaWw/DcBPQGeexVsq3mKLzFhZ/O2CPQZsLu7
FxI5nG/XxDVJ6TOkH4L7IhxVzNiO62TqEvpw3RfTgWiSch94RfilxnLYtwBIbyxV93cihvntM5mk
zXZtTBPX065LXywzFie/Hb9kYZdbpIQHP4vnG03614Y3xnAXDr44Iilq2SrJ9hNWeBZvrM7Goifr
62w0F1OzY4MotphT4wyZsXC+RgPO5doI687a9kXFHVbg6vvs/CJXhLIZNv19TogRy7q31NHDmwJU
u8cpfIG0LG6FtYCEFWyDqC3q5WiyLQ43mjXZnaIKwTFcT78ct+sv9ZL2Z0PiNrF85kOWp/yIyQGr
OVcKBkJW7jqEhjWLeE+7BVW0DrqtaHR91zuJGUmf3f8qQN2Ik3PMi32Vm+XWQ5yTcPAs6UcaewGG
lAYrysAum7VrS7gWkQeIt9qZ+XBqY8ksAImnzAbBDgOUBUcK3bV1iQDLW8dBEpCGj6McMTYg1tyz
fwzZ4aWxDfnapi/3jdJcJ6pedotjdreJMckvX+fiLi+mn9EkN41+aDnQriRrv8GBsSHeyTzUVTMf
Oo+hmVuE7okUB7xdC5ZEp1OEXAEKdy6z7av3tm/tcBNPnb4FDO0+1Imi6CAyb7tgIr1jSEOWXhNH
k7tE9GjZrjfHYtWa8wMSEONJk8Z6kSzCKFohenLro4YISZ/qyky89oRkopaIXXFIXG5CTEaN/wAf
rt4ETV4eQjmFUZuPcTTmPkO4LNzkgdkceVoPRZ0u74jnGGQnjBfN3JMXw4l7MOQYlVdJnxePo1DW
m3Lt5A7rLLZnYafMajz7Hi/xSwGCgtYQfvx+dK1sYxLgtkZ9hym5CCvatt6OCrT0+zgtxvPSjiUV
Rhlz66fhjyAK9Rem1Z8yr/EgdONIhpvt33V4uPpVOyI49fuR38Maj932lWmLCChQdkpNk5dH7fe7
oLQmbMPuzumMaI4Jl3HxLzAQdY+2rUiZIX9tHTb6vSfPcItu5Bk4+rc7oCppjIqmtnVWbm3eNG7Y
OVQKyANj26Ac6kh4QgdUDTtYLJQ2hlFual23a2Yn801Bxw2DYE4fmHbXp9ksHyaK5imoMjz1PU2E
MbKBhGcaHpuZZIKVq+mGk8rQ6amX5FOH05SckHUMXAiOQ8LXefdWzKnKaXlcTNVs8L/020kBYixV
j3LKBAY5Ok++mX9VyMN2bkBeHTtAuOuZ9TxYRcQ0nUz3UH+0vdVvA76bH6PhVYQfPXPWntDPS9Aq
ku0zhUKw6hddrbI5SI/GUoWvcRVXDCV9DRkms3KOyakiqjaI6QlGxUts1bm1cSrxmW6aSRlPuMqG
oz0qfQJSydssHYsoZGLGnH3u7/suYGjkl3LNZjg9BYAF1ym6zLugBPOMYfdGk7y0Z25I/0GztSY4
EaFfCL0876r2KSOhZVVwnm7rsnIxzqMnchY732qjgqHLfOU2ARBAYDNJ63Vm9Wur98PTUEtegG7i
Xikc+mbRGODdmP4UAGvxZnjGQWvj2OjRtLGoNs0Ng+q1OciPbHSr8zi64QmcGTkIEA2iThr9cxw4
1kl2ZnDTJF33ay4n85SBqwKXjnU7FhnJG0lu3iPoMuItRxmLBTZjF8XQYu0C/41ajWYQ5xXlYrMQ
AwwdeQuAPdzZOEcGVhPucMYHbtyBNG5OCT39U2u0wTlGYLotLeZddrLMy3rSZfNg2u0n4Kj6pi95
E+56PTWR3zbeNiPKfI1lZvgKB5b6JRrqFX0dJ3Nln7yZrutWM8p+SFTKMnipkg7EJ+PcI1BTxrRU
i69T2xAf2VnFJjb9ec84xDpCVyWfNOYT1BK9Va6YXu6Ksu+POKPCdiW1Do5NAZGXvXbzoTlp5oin
OnwkhbtM1nlbERTp94AzhtFoIj1bnAFZCesTdVpU+XrArzjztGWulK8xWZWksqGJkpsJdmu/Yjpn
nmZpOMeEcYm9xhDpPzuJbf6WBjqMBkk5NunUMZ9b1+svynGM5zob7VtZ+/IIoOE174Lqdqa7uojc
lccq9hq4ngAMVuRsi4Pnd6NkVG4v1Rq4f7gR9UQ/j0/2lvF9uXXpCc3VxKi+OZRezSnvTYnFjDqR
k7MxhkSuPQ/707px2/pbizodt6G9xM9pNxS/iSIOWZsYvAsCcE3rYTC5bfpwyrnlgcCFq7bJ8ie7
1a4DtIBhI+b8zqX8tfrT0PfFngONcq10FyRftIwKhS+uw34g8HzFbv0R2cLMzHpszrCw0uCpUpx+
pE/ycWJDBPddm/qkTS6WtF4cZBTUTTlW5aCu4zXNuCciu2a8YLYVDss5bVhrOPPkkp86tfjKLGdM
fswB7m9h+6iy2rQ42qK2vkSvuuMQLpwProCRHIvlhvgRmkzCxG8bcqRe7WXB58n8xnVZdxcu55iC
x10U/nwnZrPY+a2hcPF61wbZaX45gToMZotTPMxvycF6z7jJGRTOmb3OGuJnm8yFlz07BT1N21bV
GpFVfe8ikEq2aM449Si0Iys2ruzVDB3MKHIcinbc7K2kIvHd00RQUqYYPoqjALaE538zoct2sqv3
veuqbTrW/W2ZT3Ity4IohR5HAgpsb0UkEPe/dMNdqmV1sOkX1mIOvkMf/BZuc2dfddbwmhtWcgib
OOk3JfbaaLTtjgcI7QN9LkDvbk7OfN/IhpDfnYo5n5GaqgbfH76bXZFqBsQLF8lIh3azsKkwwCwv
1dOV7VFvvIqkWP6wvl0cazkHIc5mFkiJsRw5V1nD+iyJKZ4YdbECdVj4rAhAdYLtnA35oU9qynP+
zNz2HNLsiavOhA2HKoVeJIkmTwi5cU01bRO0JDsme8QU1Mp5UGwSd9gK2AH5Dpqr2f2YhAvc1qIK
Whc2GEaaqwFHaaYii9RZCoegxjmLFftNjC7ryrZx/DfpGkgDfbCgt0Ps5idlzvw9qPdi9lq0yslo
TjDEzTPfNocz6eVcw7pZDhmz1X8jvP4rSReFJcIcD4aRLwLa3uAvau+mGQeHwNI/1PNLIDXA4crz
cLNyyDGHoUTgzLo2nMR/H7QKhk928j673qGX+GFCGuAInFjJHTsDNb2ehvM5ZOlINZbPdbFaBjGC
iiiH1PipBs0CphibSv1dLvy/8vE9NbBoqv9z/W/+L273z/Dd/yFtd//T3H1WP/1ff9SffjIg3z/+
dpvP4fNP/7D9HWt7GX+kfvjpaXP+4Xa7/j//p3/4Bxz3Sbc///kf381YD9efhi6n/mfTnoOD5r93
+a0/qy+IzX8i7V7/iz9sfqb/Nw8nmeuapI6GMKz+YfPD6PY3XGZ0vUJcQ9OvmKE/SLuWA2n3qmaH
NREAavIQ7f5h87PMvzmgouBswjpCyu//r0i7v2M0/skrBF/EuULdURmZLN8BGv1ZOW/712kS6UpR
IfPkAKSyzldpD5WywpbU0VhyiLisNAtVRoPLv/PhA1z6IQ8eZ7xoSCtVee6MxN66ptt/G11pRJ1P
xVcMfYLdHfLeFni4e0HCVGySeXqCsu3sRumU/8YUZP9FyHz9KD4wOsF83OUT/ZVIMU7hWGUdo5cu
nLJfgsniTltNc6DpzrfUdcgwIQptyfZyT4JP/da4MTS30vMvrliy/axN606LtLljox85ieyi1u7b
9xS9Fm52Y9ljpM0iB9HQ2hGNfFe9SWbT7Gb7JveYhM3pfDHHJvt3Me9/QW38/sEgMXOZuIWE/Vec
5ygbsmATX9LG5tUmHsBom7qYt+1sXQsd3RxYoMo9FiCAPYp5WT55xbGlbj16HqMUoAmMHf7pFv8X
Nsn/98vGvcL9AtYLWxRxSH++b0pzJLQ9tVi4X3+DDMN8kzDTuuUFZe8WbzQASNbp38+f/9Y28y9+
KZ5Qtg7shlzrd/PrP9s8BnscB99oB/Z9WfeeDa1R4tS3kGdaQ+edWaiPkaFgHP+bE/xf/V44d3h+
bGGRuRL++cPGbCAZT/B7O3ZLeBmW5qiM5jmfJXeH2fQf7IIv///v1xJ/eW0gxHctxP9XZx3ZwYH1
V9OV10JcDrHoRH49H6Er9AT/Jol51Fk6/BqHXHz7MrbeFXiu3cBud59OdvskpZPemOHseBuWGZrd
uHLGPRNP75lCBAYGRhyNqzUL5b5tucSbxViy4HlKoVa4STY/st/ujtXQfxM7NZ/q1BOkw8li4y6e
jDriSspd35v96whXhVVLd4CBpfdZntZPsRPQ5OeD+iiRWO9B1fifJSp2CeJ/VVRO0q/w7iUvSNn7
buVUk3vDuCt4MgdkfcXAdHoVNn7Aln5pW6TQrjim1XL9Z5E0hE8yys42SY5is57cGZ4qnsqAl/4n
T53DIJYJciflNBwGL9VGVOpJfRh2gVoSBiZv0g5ewQN5ZfWnlbIcpkCIUVxktZcmzMDn7D4Eo7WS
40ym+pgMT0YrBAzlOj0Zoep2fY58QSc0EXGFDSavYv+o87g8menCQLZin8bSd/DsX2hKIHDWJXPf
VE35trVbjAexfC1M+eZ0ns3Yg8xyeG6Mcy5doNPXuCvGpxIE4amRoonIHftdzsOTK1J6rHq008s0
pgBaKS39fm3yLfQWlbPqiokd/lD/9FdtjpN25V4rX6yXkevPIN8+Mtcc7vusJhesCpw4Bw+QDwWO
pAZFQGG5xyTN419dmztPsVGR2lthUIAJrjd+SjHJGVnc5L4DQWJIUFiPKcuQJsmRJYc9VAQbJWZK
eSk+iEyxb5Rjbwo/s5G5JP52kcZ58swhGowRfdWc7OvJd8+1C+SsdiZ9tBlkrUDmHI05/dKFd7Mg
2yPsOt2FSXkvBAfvgvJgixmaIg2J/VUWWu0Sd/juSYHnU/vBZrTVo3DTLtm1MNh9XgG09bqon4i0
Th5z/uhsiZ4YLJKJb2vGrnRlGZIe0HrBhsuc7vyK0PWVTuORKqtw+p0sYn1xctu5i/MRI5AY+h3X
aHhiquoHW5+LMa5C6lKAEiAsmOoxASLuSccH9PXD1sB6tu4Yym0GWaB3ZkXqRGTOGo8+EKSvOQ+N
yPBL65z0hrqXjghvw3YeN34r0AMkMCsYCDfePjSs/FzHrb+zrT6795R09ozgfsWTkW7sIo1ZiyGy
105rfNT2ZOwmOLzroJ6ySLYEN24g/Pz4/bVtH4uPLOzwVNXnIR4OTo+Yw/ad1w7pZd8ZL/YcaGR5
UF9i7aVPVSm7Y153SG8kgTj80u9OF2FkUs7nkSx9jCItoRU/U8mebGRh1a1ckdq39RxKb235so3E
SCsAG3ndBXlAnZ4dNRaG1dhiGWjrM/NccbACA2tGVi3zo4cYfovEkqfnCqrEQuwyv8jLNzRHmV57
PJsM7byqZOc3k1zCYjMws7WdIGSdhBJIBWxojDSYzKY49Zp1pes0QkcyP6QxKlV7DMIVDxDLBXMs
N6PDronxNEotNk5HCZ5G3FiEtbwyQPBIdsy+plma58kNKi+aemHyUwf3OKj0ZNtC07R17O1wyJls
d8rwbgK2fumzkjVTECf39ThgWknm41y7z7WdzGexGDc2a5oddb++V7D1jo5ffw3Tm2PEwRp/xqnQ
REchqm2yq473qa+EQIVme/sgd5etj590XfGy3SRde9+qkVBJlElPop1jJKQ1MuV6uQt8PARWUKYs
Oq1qb/HW+tYIau89MdYoShiXT3F8Db6sxlJ3a+zyNSr90fN3McVfFEi0f1ttdcNdAWt+E8pEgoUC
WXHMhIOegOD0gNFm0wk4T3jI2O16+cPMR3ymtW5uTA/tjmPAXynRG9lB6p841+hvRwbJTVqjWMAx
hEVT4i2QEDu3XMrmtYtN7xKHfbUVbrVsl9qGOhngSXtwpOlDQHDHQzrx0I9MwfK5PeJS6G8s0kb2
jCKcu6Vh9t7bFkvY5RXk1hNjKoFEFPJhARCKiRT6UD3Dzdxg9jzAZ853v0d4sUoFYFurgcthgOYc
GvXOu8TAP6aNQzjx7sRsoG+NOitY9NlsrNvbuM9fsjGFGmT4wzaQVXoXXG1ClWW7ES3+esxD6wHT
RMeQZCh3uuO9RSpf/0qI6MCeweAqzS2mspVrTP32Gqz5XRYl7CaR9Q+s26sHCtZnOczuxoC2vk+W
xL3YS4jRwSeOYBpksK2Djg2WnNpDY7fhTT516KfYMK38AOW/m2J+ivlwvmB9NRf2S1LVB8VCOtfv
Ya5m9q0cm6L7jTBDd+MtcQJvEAuv0w4nSP6/jXF2KSrjlolYiROodPDcBQxbhDF+VYpbYSi9Ya8D
cIDL9TjS45dqY+PghcaEjIIl+IAouQy+oNgkG6SV6iCMzDumXueeOG7VCYHcuO3GqHN/i2mMz6hc
p6eKtyl6ZTT+oDvjGzQF181wna06WxVMYMTFVIb3RgwDqPXcoz9JXRYsMMPu4CEt665A4cXOEPTC
JFYYIcjEZYKxrwOrjvDI44wxwnMbGG8N8nEvXT6DcspPaCnWbNvLfV/6NfNUP7hk5djtEoJT12lu
Dxu4spZYI0FTH8Oo7G0bo2CHGPqcFfJpaIaN3cpP356oSJblV4uqusZSdwkStoW+7d52XcPI3bXX
5BC0qP2a7raS0ttMFQKFzir5AQUGKkkAcbSAtQ6XGEDrVNgYp6wqSlsYf1XupJ9myYo8NmeSW0Og
TJ3yXoRVvPPlwh/LvZfSRCx1rZHIAFTUX6W99judc7Sq4daJs8+E6goFPCE/SWY+FJ77bFck0MZW
2d97LnNfbc6vAwxdFPzpfW8pdP0StySa6d8YTu7ClnWzHBjtx+2JsCKQR+xJmHQ+oPjiOh16jJ9X
x1AeZG+mWV+kM6stcihEJL5yIH0laEZV+D4QTQuVNeA7QG62wNrMWv2lvWaXev68801qTjW8BpO+
BY94dHjS92Od+jfQVREoAMzeZKjJ/WEobsJCTMXaa8KPvA8f+7Dv3uYy3rSN/y6N9jUnHC9KZR9e
sM7t4VAZDD2tF5Bg7Vpc5XpThr2EVSSawIFdXZgqHiHC0J3CRJuJX2DT2Ho6hKOfnsrYw5oaJPML
cUyngtSQteXmT4uF3Y1BNTc2lLTSQneo2vDXmGJKVabcNon9ZTPDPBkiLO5isKL70J8PZpAst7nE
NleULWnStTEnR7yaU+Tp4r6hHWcEPTsXd7DuYznk+1RnjyEVPfMfn9BBLv5hZGmwt4flwAjvnMVf
fpGpDU/ADlZuvGGgjGPEjJNNwI5y5QY1t9iSsXmXLWNPEG6olgkJmMlUVHTMoWkc61EMB9vEMT3X
t+Xca1yd4jhCFdtb7bdT2uIpiSmIFPno19inad32zRmb45oXy5r9f/bZ8cVsEoensNPsSGk4tvUk
s6hx8+wDDhHPr5RsW5a+XgMOiPed/m0OU6KoXwC5kSmf7ktjZhDaB124Bb52RwRMwJBYUha2u1q1
P3WNC2OBSuRlOxeT5xFFZQkEcchXE4Djm8a7mZvC2yuDAsw2ppAb0xrvWP1sw5mNr4k/dzUYBjEN
ZjVZazcFddeEpfp08t7hbzUgyvN84y5FMLIytHXwZr3tqVdW5HqHj1QU7MiA4Y/QSB/QbbLFUG3R
vKOxqPZ44POVrSuTlUjDmDG3PTS4ifVY4OlKEXRBWputF6YP65nFN5r8auv25veocCLPWflmyQrl
q/IijLnXryFc1WY5/sLCdvD13q+f2XCx1f1yR71xuoVwbwQgG9PSd20yV9eCHtefkNYKh+6hKyjh
DDi8YDQR9p6vaSkTEpijXE7e1D/Pstkrj36QRaYO45O12MfJJcSEM+/JyIdg11bjHibBxsFRvo+R
ka5mhbAih6hor5LORuxUKlQmDUr5la1slooAh+AKYYn26666nyqsqTqdCJF/iImRRne2IbRiY0B0
tsNIh+V3Y6qNmlx6JPGowu5lwd02BMe8rPNblWT36fBg5ywN58/W4YPAOCAQdU6WbWA99uVMtaZP
rdXlVw3kCtHWOqbmdBPzhbNTrpWFAZYR7OJGQ1gdaGY3rvPc+VXFniCh9GUxlj1PAEh5kp2DN8oH
0XLyVPJghGgY2KUMCwrl6nWRfnPItPhEfn3nOceGwJdt0H54s2lFgXhv82sih2TD4pxns4nYxslf
OLT71wnw3h0hQwcntwJASMUmUHn7iO3okePPzTDqLM6BbI6g2BKWhTczgynKGw4xQzL6+OUDG5Ad
8cDN3TLF9+h3298yvBpjruNbP+xpfEiCcH1/fi77arM4TUMyQ74xZxW6qzEY2SDbyKFxjdN/Ax+/
cQmPRZzho/wxQW4irwFBPFhNe4N8K/2F0avc5NoyDilm5Btd1yzJveoIq2A21r3nLOil2VP4Q9Bi
m6T2nat5WGNFDNBsmxd4Z+q+dszgHnmv2mRp/8tVhrWOEy6FWGq1z31m9MP43C+9F8VoyzHIGcXJ
odt4V2YCjHPSaP8CZU1vZSmM6xYmfKzmt853wnezSdVT51EpxCPGz8KRw6UVV7vYmA47lAdgn/qB
IL18NoO1Xzji4AJgO6kaQAc7xXuRKopEsM/+g0wr94BQ8camNYQgYEhsari4bDSQa+2mw0E1RnLb
LW25E376kdvV8liFKj/oJVsuVUDHzo7YtT9dBDdwFCZcmrReSm9dFJPfwAzwJQ7MzAasZrozSEsP
E2flYHhAcNbW6lDFXf1omqN3tPEpbxOv0LwyIB30vkoiHh+UInF/iwgr2UhhybO/eKydCsGa2hac
GIGZ3yWZE57s2C4iy5sPgFqtG8f122j0l/aSGfwlHdJUMTyZHutVP5unzwG/xT6rHbobzBA0yF1d
HDr6713Rdx/WXDgr/AwdcgGd3Ag3YS3stuOPDvrw225xE6tr1v26G5zSYR1fOzddQPjhyppqTJeG
VthvrPx5duzMW9uWphSwGyt4yxoLRwm9SnHOBWZQWpf2FXGb+aQrsnew+qTlnbCN6pzZoN7xUS4b
GBXhahGGc84KE/ZHQ7HnIj6N74paGGIXLhVOuCVWfYSO8RHgiDr5fWjTeDRzGAHUJz6dVWhMxDpn
M2tRTc80VvZhjGNsHFX25cvB33A/TndEob36QvqfFX0+WIDC+TFNFEIorciQAedBCAbxnfWBqsOa
rjNQxXuvxAamWIJ9lgyW+mxRO38acDmJorFxSmj1QSqNDahSWJAXFtqEqlUsttWbi+rAGlw0DaJG
+B8gL1ovVtFVeFjnVyjkWJVQ7+yM0X6COiF2TSrL11gMx5K55Jav/yURiURuhn0vdkKk2NN4qswl
j8qW7p163T3grI/LQzUN3c53VL53y6mPPHu5QNnGNBlWFiQYwLQk/91R0eoL3LJ83KZG8TDR/2Fn
5KosuYAlH6ZobRN9KmrJ0tNR9eHajm9c/Jb33KR6m3rA3diJLsk5TIvwzuL9bGrcwW3quF9cRVyr
fvFBB55a606WEGlnyy/uDGmLvSWT/M7vqFCZdGp3he2yszdJKtbdpIvbdBj6CKFEfZb/xd6ZLMlt
ZFn7XXoPmcMd46I3MWbkzEwmc9jAyBwwTw7H+PT9gVJ1kVT9kmnZZr+VNqWBiAgA7n7vPec7Q2Hd
oaVxHtkH2vuxktGWLYMm9dypGBTQKDEWeyIjsx4MRPI2hwLwgw3OitlymN9Qu+eEdgbOO8yE8d7R
qjuPHRsVRYi6Nm+jeuukbXBmWVpcCiuI7vC7+pd2nquDYMBKoRwxR2OVBQNKt+9QdPlVuSx2uRET
57Uq8GlKstsU7bHrsvmEOmp6AwRq9tQNyBHibCxfUFjjY6xiG+lMkn/Jh9g8fO/oD/NgHtpltE6o
LPSjiZNm0zkdjQ277q+Rj+IyrNqsRk87uVgxhXUAeD08R1OeXjjOvByol65MUDbP/WLsa68ZyhRN
kBtti6V0H/FQ6B2mRQtArFXuRTw0zx6RFVcU1E22s9HLXNpWQeoVN7qW+PUM9Asnpx8fyX6mEzIF
F2MeuLftNA+Ad9Abtxjzz2cT2VdtGlcXCZQh+k2Z89KF5HoNCSYO0SlgA2Fcja9lnkUHuzT2g1eA
GMsxz3yKrGA+y+1GYvSuYNJEkRmuiTinn4BSndYsVioyK3DtGOzVeXksoG93G5OJ8Yg2seRE3yMI
syxKCA5fBSfPpLmee2d8nWOMsEgXq4V3zL+DVMHYxPKaW4DyDvB/69uU6oLoiFq5F/Rf1XU72/oA
9CB2IXdpCBxu4n/YeTHtM7sZQWxnor7Fl5RfIemu2dwlGlfNm5x2ZfAJ6ZQ8jZ0nv9mtiE/WCDtj
duRymNzKvkZD63+aw6l5JtXdvhbYApnumP56NuS2xGVjHkCWR5dd7d5kPh5+VZTmshQG3/SatVps
erfAZZDI9BS1fXWElM+PRCOvPuUeqkQnQu6dNmPibIq5oRFMqf/Qg5LRSNIWLCpp78RXo3LKrS5R
v5cd2+3R9Oil42rgLgcS96ubqv4s7AokQ9nov5qZdWHT+6Z5boCG1rdIAYy7sfzSP4ih8j9FfogE
KDdV8xzPDVoBrXC6gTld4QvwNaOkwiziloN3QKvrXleMax/QFjTlDsG+Arhg7BPIAMxT0nH3iWPP
Z55Hd4R9neO8CpGXeGikfk+x+f9T77+ZenPu+WFmtU7V/5iWr2P7//6vq6/apBUBl+8/jsq//0e/
T74tT/xGfIXP/0IpA85RDAl/J9xanv2bRIQqfBhcIfAYj3/079k3PRVwZIqOJi0peFT/Gn07v5EV
zT9iWAPyUDHM/tfM/4+J5e+5v/85ZPZnzuD3AFfm6Hwy+pIMFJ1fhnoV8Fbsq3DDkXOFu9T1xUnM
1t/x8NbxfvPvAfsflwHh60owrmHwa7h70fWoVWl3otxuGToAlY3OMgDnPRqheflcDlBOCLLxD9Oo
ODzH/fjoLZ3zXnpJ9LWx/LPemdGJySZDqOpMsn20FT0s3dS3DePtuxHJdisauPaMozYY54sjsxA8
enlTvZBOKtiF0v69a9xPcey3iPUU0pepGtqLbFibOqUbnUNFSuiYaF9RpHbOdaBr/qwyNATcALt+
88refVKer29nYEGrJLW7x+WIcwTHh8vymypzn1mVnHATFB8z5oZ2wwrJ688pUnzhFVdvC6Zx2h+h
m33SUwniQjWcxLExsefLQin6D2tHGQasWx/U0AU44e15D8xveSKSHdFoUNRXzMKHl6hs/U2oUaBt
BEeOQz/78bxKDpJTHebyraDReGzz8JD14rbBfvzgVV3zptLFfFGUmHA4YiHO0NqH22lptNwVDc2+
Ycrak6c9OAZ+OJdPwZAUVKkTHXbonunr99flH60rNzQm7o1+fzdXX5v/A0oYafOa/L+lMPf929ef
lDPf//3flwMV/IZWmPxO5CuehyCKP+n31YDI6cB2CUFTIc8QtFzeoT8WAylZJ2AEC+lLbIQghv53
NQh/Q7iCJsILHWkrJDLyn6wGqFF+elF9JZlarCN+x+aCrAi/UHOdoM0NfsCnTi+99zlph9YPtnGb
kYl1SdpP7L/HYtRZgktk6Rr94pjRwh4Rs5XOZ7NKbbHVDB8OmDlDKCBtWUINIaYuTJYQd9dS4CJl
nGwkkkSCmOSBYh5MT5a4Ga0Q+jOyO8vLtl+2UNCIArNI/uiyq752Ym+HolbJ62wi0YGOh0VZQYRU
LWo/P7Q4eZNjPHUB/sMoyeb8EGB86MxhDJSb+2d+rtVA45Jx3abwVOLtrbgloqOalhT9YtiEAi5l
7dXjlgjRKY0PPfmiyE2XGN9eju0h889zD48N1vZolnqnUSh36a5Y7+U51DuX1JCKvJyr2tVuf5jn
OSWZKUqcisAP2l+c1FG94drpJ+SoOMBhaNRZRcdxcSB443bQttk1PCGclonRuWrreGk3Yqkd/U4b
aOQAktHaUMyvONMubokjRSiWs29ZvyTttRfHNVQXDt5oc5ZZ5y7ttGLo9aayXUaLZRuQKO07aGNP
psuC/GPGCi0r1JsxtmjRlX2+t8YEf+8si5yMNmXXj5G9YhECbQ10O6qFoWIsqNl1UbS3fTtARJlC
p7/nlrn0K/zUqIvWcvJ83mT0TJECB326a6HltHhwpugi6+PO23Ies8whj5eRj8cxavA3dScWfSSB
S765xg+LbYMBqNjnSMogUK2ubDD/DPjPS9HFGLht/sWYWCR/SyGi6GPMGQFZVa7i/hxrtngMxAAh
hdk1/2Xq2g2gvnQpMdomUWI2egype6raoy2MKD3gx6zGaWbYYfAabOx25lv6Q4WF3C5Kx9/RMgF/
EtBXdwEHWJK5DEVJAr+W/Ai8e3gtYtZ7Qm4GNKgNI9YbD8WHm20lk91pl5d1+jZG9FaOCMyQop0G
G1wWNKC8VU+iqePaRy5qNXHGQN4ZJIi3DmQAntQxGneTWWuMHn9fvZ3iBpIHTmQwQ+HURnu9BCvE
IYv5UEsKCWVbOy5zYZJnMQXMQIfmYx5YmKGmJEtue9vt3hwSUah9s2CmjxYGMNlm1WCcGmcPbbKN
65PidJm+8OTyM46io+OSgmQBZBWM5kYnOX+0TCT/MBuQku/rYe7CQ9ir5jlUIx4XaB8RrWa6nMhV
tHmpMK3d+yQ9vCxi9L80rS6J2JsUdBId17QJ/SIeL/sk6ZlrY0Uk880V4UjB4k0ObwnxI5sCQdCI
3wmxITW54bSAWyBMz30jAgIeaNieHFKeoViKabgLylA/FW7Dbo0Pb7S3jT/zqWEK8qiAOhyeW2r9
auNjKxvPGgHv6VIjBTr4I7XDy5RgU8Wf7ahoujG4q81WNnEyr93cErFOMQUdI1Uv9foDy9VMgF8t
XXNPF0cWcO5MzX48LnUZMpGrmG2SLwI+m9TmuszQsLjKxulIcLmV3FmGDI50a7VjROLILOeF05GG
pONcxYrX1EY1rCN8LpFs0+2wNG58hJqY+DZPaS44zjijsPWJlh5uIAQiKt2npd16F1ZMzXDKa7ft
ruY+CawL3tvEPx8dGtOkgYTtpLcWmH8M50joAji4wVDB2iTro45fpRLJ8DKFEV1rd8Sst+0Y/VmP
VYCDaE44NOh0gOdlTfOIg8DxGxtnuRcs+akiw4CxFIccCLRnNAW9+GERnXuTxqWmJo1952EUg19c
xh2DkaP0Bq2PTdFjjC2fJOkt1TYcrErNAJsxuybintImwRV/ISn9FoiROSLwLs+ty6GXTX9XpZ7d
nBICYqiCeGGS+zIZFPLypajK3aRScIuqphTn7ps+PBQxHqu9NOBt7uKyEyRT44n4FNh4qbfoIHrO
ZniGpmM4N1G0IlnKa8xlq3raEfJrIIpEH8qoh/YuRVJed66zkgqIUlyTptdHMsX13W8jrRgMcpm+
vHbbEc1oBp4fNx3CAbD4SZFfDxgB2VA719AagW4kb0xXMMZvIaKOxw5Nzm1Up6jHs7Ae5xO7Apw0
upXte+d5zZNX0ZQ6IEH0rwYgR1cx+9P6aAhxXsYlbXPoRGF2thA6BF9u7BZxSr2OHbRm78W5brOo
HHwm8fEh6Qvvu5sEq8dhmc3w1arL5g1iWZBf0YNqPY6UFQ7jKAu9FZDr2Dbi/pEs7yLuIo7PkSPO
RwgqmkYiGwAG9bIDDNcpSIgbJr9UuMwb4DLFDNtTMAgxHDPGYtiGfXd8oYzyps2kw6RAP9boENef
b1hVkdiIbRI0ab6dZZQjUogdUC3LQi/Q5XE9C2rGYJsuyXTJCaKpp8Oc8P/OYmsWF05XOZI4eAW4
b6otvZyJrjDLndd2ibdFHayOA0nq9TnPFhKkNpy8ZQs0wbtHDNgw+JlE8kbqOkhKCyTtuSyiKmBg
JwOO6k0z6OseVc95rKK7ol3QNITlWFyH4cC8IrDm6muJ5frzaHUeZf/goXXbwHis1FWLhyrd0hCy
5wckRyiamg6t7Rn0F3njEHwMYLjN7Izko3ypT5khhHLLWST5xKKinhWByUhyHTcl42nd80xJi/Zp
MNLpHypUwv3RgrRWbbUVJvI8YDoJ0NAf2vasMv7CchSWrJC+07r23nhl21ifJrdRBjg4tq+RCGtf
ZjRvw+Uq0qn8luCruG8xkSwbK7HFazQlUblFINCz8dRt2WO5yv07OagmJ5wLxS57YKJXbph405jy
ge4lsc8tFmp5LSae/IPv4mzcBh3zkk3iV/7XfKL8JY0zATuHPlxdCOPm3OxuxtODKDIf9xKS8skt
+SEwEcDN2GQgkK+AGnYJ960RD7oyYGX8GsYEzUTDsRFNpU2ia8vQnelrl7IyG7A9W2Qw0Bp0jM4m
Eon5GoJ0O/e0Sh5pZNd3duLNcu/PuZOx4NXDVVpTK294KjlxOSEAoX1qmN/jWyxDmLOi/BhcN7lE
3xJ9dNMgnnpOgs2RytE9egiHc5QNC3kIjM21PBlcGO9jP3j2Bsp59EWkY/eRuDhbHkl5QltEcVtO
+3DIE/lM6i6I5BqcNDa/GH2Nf5SpJk7DKigd1N+g21cN879L97UiwLCxiuzRxXqI99Hn/yg3DofW
TS2+1IYucw1POWiAO9W26D6lfg45rWsZ8f/Ta4KF/q4zhqCP9NdZteA/kOwlBdRA3LS/8QnXunAY
OR6X3Jr2M0nr+5zG/P6H+uyPrsiPKQhrl+On78j1EIwhP14v6P16vQptj93wqAOn6L964Wxv+Y37
vZ0tjGwts+I07GEne+AG7uL3fwPu/7kHwy/s+D7GB0jnuBwUiu6fv+1CbJlBS8pBusYrFHrGwI2p
3v76K/6psCOyQjGwc4TA0U0N+vNFMtPAO2Rd31iDQ1r87LUAt2k+7WPi0nF1/G+5+x9+zv98Lc/2
iUGQdJV+kcVHNgRenaJy6zl/7UxslY/tGIrLXmd99zeqdPtPz+eaxbHmLVACK1T464f54Vmx7HZc
CuJHKG9YfbzZZ7g2Mts5021rtiUgZ3THgbVraWuc+6UKvlkB6LVEtd/jnVkXxsB5BNJqvjZFNZ8v
VqP/LjL2z3eYz+iT04KKgxperdL6Hz7jgJmyxjvibbCNkFo5pAWaQFr733/2f9RKuUpfdd3VH+bX
NspPTqX/aw0Xl6f1fx/AP/VgycKsy28/W4/W/+JfDVjvt8Dl5XYFiwrF/ho+9kcDNrB/gzVP+hhZ
HRigv3sa/tWAdX8LwMDYOGh+b9yy7nV41JL//i/LWdu2+JK4m6B6lAi8f9R04eb/e/GhGl8TDnyc
Rzb9oNUe9/PDYSvV+EAXGEXAqWF4qRVWc+qwH36S//BO/vyafL9KwElB8JW4iq1+ef/TYII6ARD/
QDv4UAX55Tj5RzuZSFaw7/76UvbPThGu5dmSfDZ+ITrUIU6Tn79R0GepQcuXQx3KkvZxRsMsMWfU
Y/0Y5FbZXhOuUbsIlIAFf5RNMHn3XueGzSnvim760hQrlGfjL2haL5rSMgNJB0jItrAznOFLGVI8
w37VUX/71x/853Xr++fmCeFsiQCDBVmsXewfXtPF94MWskp2aMKHorixMsbj+ee/vsb31fyn2+3Z
PIWeRD2Bu+V7a/DHi5AD1UbLEqWH2UrfpDefcW6/dqFtzxPIqaXaVSuSeLR3Yvmb+/Lnr+cTecN3
cyXKZvWrgQeXzQDapk8OwQJi+VK4gb4zcdqZC3zJ9u6vv+fPS976W1IyoY+1bZ+viYH059+ytooo
IZI4O6R1PxVk4EowG0w60mn/1xf687fihOC6a+/Tlgxafnmwx0625Ti2XCh2XmnRB9tBCbXtIdP9
o1MJXwlvYMAGTYAQhxOymX7+SmzfFoTG2drHYAeoXvYyPEcGDRf6796gX388j1Yvfzl0Czl5cbb9
+Uq2l1LL4d4+VCmA9hSLivUPbw+WNVfymtkh94al75fbE0tfYVC0yGGbMBEk7hJuaOU2f3Nv0HOv
P8qPj7vHUQP7VujSURZ0SNbb98M75edD2hVhCuUgilGtxJXPuMXrKtg0tAXLBj+S4nBWbjv0a+i/
aQni1XCt0tpYa+4xAbf4z4tSC3GgFUh6QREn3bDVoQLW2/ij92HmRt2wuNontyqMOMagFL7hYPST
vZhjcZt5qqnBIsQYgmeG3QcCveljZo47xBunlWz3gB/pn5meKmUDxBBlWTIP7mdPJ/DRMx3Y4ESW
sbiA9ou7KjSQz/ZeP2erw7PvIOxlqVjAhXGggkCWxQvBsaKdvmTEgBNikKtwuoegujAappzpzRaN
IGrHAKuyv6XwodXjYGD61CWWDaI3a7NbIs77CZicE94sfTp+DiBGQ5/HHok2b3L4iNOgi69kW9NT
7oJCE9kQRd2dR3jtFf4B0+0LJFv+dmh8Dq9eX3T2kR8zgUPiFcjk8IkCDkIGTneVpLpmRxEyg4sT
zfCmaDAyW6JLhyqiJ0R3IK0IuTLtlU9Dky3OFvqaKA/oQ4dik0BLuOZ4CQlu3WkxcSmNkyWJFcVU
LSABpBq63SGdNEoe2EGev2UqlvJg+ykqAQbn+WW9LO5t0EC4Bu5naHxDSyYUwDiSSTvW+ao5n4uG
q40LKDD8GqJRW6/xKptmydi8APkvU3lmz77Qm1gU/od0k67Z+gsaBAbyvSFdKetwN8GcXAiHtnGe
wJTTVsxrZgEoW3ADwQXVUZqeCn8I4+yoxwbeM5LVkh56adK9b4XYRGaJy452/jxdhR3x17uxDVH5
9XTEwNlmbu3vOwdnE36RYXqmZl8ZioBrNKw7Vd77QYbAM1Z9Pe2TJg8mekeElOwQuwHLydJqBtpT
lvohbgbwNlTx0B6GGQnuZuyJlcduOkXB3h2Hqdgn4D47eipwBAk5lMe5rEAcBR3BiBu8kysHPKxo
TFtmUY++XVVfbKcs3kiLcr/S88NfX5u+VFvj1gClfTpAZyNzHDjD4E/PGANm9h7+Y/m19MC60Cf0
g9c+DSEWx50/fPBsEWMEq25l69YhHZwyNyPQDdmJbhNOCEJOEMWCApkIwvJdRqwzRn8ep3mHgQ+s
To/7h+SPeuLxZgxj0eoLuuChlcxyN61xS3SxTS6qM0kPhvj6XgRiI+YI5CJK8vCioUkGgwFaYb8F
GqQXuNVVc5Mh+ASoN4IDPMbWpJMT6UweOmVXidcO7Ay0S3za90IZZrddAgNnJ2vfRcW24GbchEtC
LY2KsiBvOcyK4pgqxi/YFeacwOuZDOR9Bt3pmdACQhEsf/If5JgOzyTRNOi80RvtLTJhhm0ZA9up
rAIcjz8LUo756S/d0oUZUeP/e+iVpFNtqsHmd/TCHoMmboZj62TmAqJDsc5sfPEup5746NHv/Ous
4fwCdTzsAINacGTvqe0sJmR2hEr81CakXQNOTrOPnP1Z7CHEjlDK+1rTwpThMO/swS713mXGJXf1
FIPB1STYQ5PUNR0O2pRts4vK8nwyhIagxrE+yW4Yy92QGkvuB0Ah7zHa6vDUAJ/VZ+B6PdJ/4i41
u4ENB3yekcW08wjncWAJllKQEr3Y1xJeE8CqKqSHg3yJjmGuWgxpsLfB4rK9V+6uLzRPOjawCG1R
rQnmgD5bxsc5thHVGoLqXRB/A3E9Gp+itXcSkFsnn+D7Yxc3ub0zMkVzr5IwfdFLGub70IG6dB37
eXkPdJSeVDK284q30qTEZ0OLCXNCnYu1eKA7tF2WbgKmgxvza9z3iGwmdNrqop+TWp4BoZoSkrWS
4H2k88mrlnW632UZEJBtMGviuV1qy/gwpN7yGHYgPbfWHLYJQtumYdLRSHvbl6TwbbOgWPNWYWaP
V+MQ4ahC/t4k130cIJt0yh7fVR8oEC34DVPIfNgwn2I8sO4WOz+5JpnFHJM3PSKuydhxfnKgI8Yw
xzRL+7j0FjOdGI/QZh5E996AQ1mIYF9qC0TWpG6LJAO/NaKIxMKGgZD6lGPHG1U7glQOXWBZEmdE
+YozmFYcvkiWVnA/MdueU7kLL7OPeFrOAsBi3RUNPDIRtgAYy7BGKkdG2iZRNhYslFBrVHnvymYz
FNK/YEEZeDCQzDn8/SC3WzLaUx0Oz3GvphpXcTCzEbiZ6XdNBCAM6L9On2qTs/Agla/foh5cJNsa
krfzZGLcsAW+K/wzuhL0KuVYOJ/qfug/Q7nCzYyo0H7Lwqq/IFRqHedmPFFMY5Ql2QnK8WYImjLZ
NnJEotHkS3McOUq32yya0cTbqY4Q95d9+rkdBGJ6SyPZ2YGGon+uxtj5WrqV/z77YYT6fmR+xXEm
ngCS0xsD4pJMUK7b9W+PvVt/A2/JJKsR67GkswEubJQZIR3PHkOqbVJiaN4X8P3tM6KCuMdbBSP0
2fiEqxARjLD5kIToWiygPQxV0zUlkCcuezIO2Vsb4bWcOZxJZy8DZo9hC++PkxXfpHkfvAaZ7jIK
s5yZwoEmw4R/cVZsBakvg8SPjiNJy9Vb4eNuhA38rEtV9juLpCWCwBzZfynkivUuA7U4Ozez9X3G
RmvvEZIO9/TNQ6xTjgNCy0NEeelzWvzqpAQVblF7pg4vAwCKt0xMIE47SzSQb7FtVc01U6QpOLL7
1t2hByj0FX0MDDrFK3VaO0dEumSN+1jkDp7vwhio9qac4T0RDnOH9KUqQD/Z3ltlkvE1dUept25O
e3ZrMje6q4sJ/1gWjf7n1HPnnYhVkB5SVNbm4GAKl2dLpAdwdklK+XqJhrd/Yc7TEWTRC/9joXRJ
9p3y0E8C0cD40Q0DU486GlWHMzuu1b5GKngZIgpg99bCJXk4cVOyhKh/UGIyez8qK3af8t4A/kaY
nCSHWnsRFgSvYKSIwoc5gdP5UIwHmG1bUAHtazx3C6oAfPrFjmmx/GjJjeNZ1HUIqW+MXMSKWQbp
GccVeKu5dM/dsXBZ4loVmouCC1/wsA/pDhH72vJamlAdxjg39DILlX1EQaM9Rj4QS2tgEvOhwIF7
K4aIQ8xsz+UXTwW9fcvk18oJnplH3X6YlpbwA4W5wk/NwUicVyKzXpfSNjX0U2UGrIAc+0csP7ND
7z1LGRFeA44lmXeoRNBcqxLg6ScE4J456xIjRzgJ46BoJ0fjU5LSWth3gZWAdkTTwBBMB4rQxZzX
bpsVreCQMBIjjbYcj/2ngFlOS5xpJWC/FfYcEjUVkY8gVZy8kkIUvE8TTULIK3ViH622zJ2VvkCq
YknD9Nnhk8anyq4WcaVaEq/OaUOkTred8d7jn5Cd5LbncWW6iy5cmjrcQtTGoi95bdBqZeUQ7v0h
tcBNkM+VY+q1MYeG+9xL52+DnEK1X0y/vBgdO19oYqrmmFPdDBs7zVvrikgaNzjDHxqhkF+AO8Jh
sNnip50fGAmSK7UIPRUZFrpH4w4JKVIp5Mh1hqntpzyAZbvxSOhjINzAmrsZhkGNZ5azsFBzvPfL
ve5dbzm4EKrGc4ybLOP2HHjjudO1ujr6DTE+LPVRWLCgRuFnE/RL+lTF1fxkKerIYzRW/oJ72xKv
ITKLdgM6dBzPvIjUum2Hsn/oNtgDR/eYLbFIT0Cv7OTQl4td4yGeZvsTNfngX8sK0iK6dYsFRBjt
WJhzh7jY+RWji7usFA0erC4qfQYNpdO9yzivSEHXHHHOqwhhM+hT4gp2pBz1zo2TT6U8jjkmWA9Y
QXLte3MmHgeyOp1d2FluPhI/mOfuKeBw6D2ngnuzW0blkQzEOdRcAf9k9TW96vRX0s5A4yuEW/i2
CG1Cri4rJ76F65FM1ExAfvZFJvDThn1BgrkYK8bx2SItTpJlbsckknkdr47q6jXfztYdv+aUR5R5
Dfg3nSE+37OOBOlz30cFCWboA/q7abJGkHns//0NLgOLeqa0amfnIW25r4Re7mD6BLdT36n6iIJC
v2LsWNC4DCovPtWZGh9RLwzLHlm3wTQGvt2+Qm85iH3rTwt7nWvi8VmOsxOf5YOs4Z2VPeag2Ils
+85gz3gpa5naRxlE4YedYuXBW0pldN0J7tTO526Kcz9nkn8YtY7tm8HX+XLCqVtznhZBB9wkDZk+
FYRWBC3nQysEEVNye4ZdgNFywiecO29K5VZ73jZMwjB9w7IbL+rFSq2dSZ2GM6Bg+voZr7U2157S
yCKV1fGsmTqJ4709Bol7U8PfjC86gOPTpkjBBW2Ji0pXlHRVr4cbEdnlgHuk7KNzJYvA+VI7gk2x
aKLhmxN5HD9SFXyJrDlVu7T1iEZwddvfkx7IHL5A1/neRNTKOF7b7lVaAVSypJoBvgWplR/RFi33
dTM0Lem4SfxucHLhEbDKQr2VRKtEXzQG0CfiO5J0h6W0uQrTRUK9qHOwgJj8qVEcGgdviG6m7FSK
Kv2Q3dJa2ypp3PpJ1piVd24Q+9VFXWrrGbNlFp4mEtSxSS1NOVCFpD0U7B6PHwVfnz84BJ4HIIfl
qG+dAGIsHMW4Prdzv0CBURq0BqUYgse2WtrHocEuAHQhg39hXNFGWGCdNN8MLpG3lM04kyEuYlwn
frFp47N1gSpvzOCxu0qyh+xtqQfqh3mS02VRsnpskozQCxwTTch3g8vsc7yv7Qd8Y0myJQArv89F
zC5PUkmH4dqevOp+6kyV3opQV/I8WxbTXQ4WZYjGp92GpDfigPmGUtKnj2KawduXFcXCqvlfcD9K
f6kOtfQADlApwE/xsSIcnHTJ3C39OabIA9YyYufbMWhp9gwz20rdOvIKBu+M0CCmTH3lZAbEY4ac
GuN2bgZzOdtuddsXSYB3N4bas4tBODn5pp919dppQg08T5YRKblT0HLskPYHHZcZzVfQGX10gixB
ych0UeyWHv3GnmAJNi1o41WxnvKprNmJSUVhojwMO7LH4OgaDpur0oaTCkZwKDmIISIBO5Ga83aW
tV4uadkKjXnSQg397Cdx83lOlJWdDTFync3Mq+ri6XdFd+7HBov7jIRs3EBb9ohXoiJAyNfExcRQ
MWranZ/FI8nu9NtfOnQ+OU60NYl2ynv1ZUyy5dkrpHwaSY2LT4Gf2TB7xcwLBnfVArUfJ3G6baBI
FLfzVDm8Aarrd9CUHWQvDtFyIFazOISfquZiF1k4qHCWj4MAB8PHRirdBq91qHh/47aMr2TaI03s
IqQP+76VJjubyWC4jbTlv0RLEt15GcigCwef1bSL6PMel2TFWDp9zpuXqzxAfmY1XXXUVO3nyGQn
c97lJrlNvzsNXRR850kcNgRieRU3iPKCQrnht3aQ7HU08qZ+0Z/TIUesRbT1GpAnx+HF7ivnnrPL
ch+V+cIHtxF7bVFc2eSLZeOA37aZvqHecfUuoTsJrhmk8MluC4Ssi81LtLejun1guCOeFUAHjo/S
7WBND1PLv+xb/EHpPBiPiQ8/0GWgiw4qe9NmeiOD2b5VeIRxHWYtm2I3t809hMjgkwZXcAP/kJw0
bUT+FCJln3i+p6rd6Q5q3UaQeHHbKKJyNpPyYzIkfdyudWLNb8SRIVevxti7ynvBOd93F5p5fuV5
1ykcBQIwAAhbMJ56C81JuWh3G3pa344uJjeQNFi3sTVZHwi4qKJW+qWF838mq8LzHcJQ7FwEtFaD
qk9OkRaBCzXAAMq2E1oDnFdiejJdYzcTPmysKue8PoRa8oezsqDO8VP4UaVz6fYd2ek4GRusYnpu
oKQA3pdEVYY44gACZ8FRcmjg3EPQNlMlKBR2qZAaE5YUnzmIbwgH0dK5ryPPf0FY4dc7bFbcXI49
7YcfgxFBoLpUBtB3RLtBGhO/Z4PTvYa61c2+7JP0wwOeTn/aHssH04TTc5uI8iZsGTcTy+WaG8b0
Q7LuT917pdd8tB4M1Q5g9VzQpvYIqANr9+A2Bp6gZZc+gj7ZLySLhlgV98obXUKFizGZL7xorp8M
vVaxS+0CukwerSo/Mkt5GHBgvrajM9BHTQmW89o2IJw1bcLzQpGmCCt6PTChyJ6dPRs2545F9eET
PTp6tgHepBcPhM9atVYrJc7TQQjHoc+hXce6fu0gRMHobmrw3sEUtTNqWZpcG+bZrc29nInn8Keh
+laMdXgKHWfItl7Ack0eO0yJ/YIB+tOcCsSckyEhdKepsYlrjUeO0KJXfYLPnHX1PKyH8l76dC76
zGPDb0Xif85iZ/zc97KcNxgb3X3P0dLeTYuiPlTErVi0kIvhLUkCqKWtP3L2q+OvSSrpAnLGy+7t
MpL7gvSXc0/H8aFdmcCbdLDgR8V1iBoNPMX46HOY++4MyW7KIIC1Qe/hA1NEdyalpfo9PWV0F1L4
5CRSVe5lcog9r/e2KmzGG8wSzucF+dkNHbbo0rhral2L2/VFOnSLSBpry3OU4v4b6QyFvxcpbMQL
J2tYZJY6Wz7r4H/YO5MmOZGsi/6Xb08Z4A4O2whizClyVGZuMA2ZzPPMr/8OqmozKUqtNO171dbd
pUIE4P78vXvPbfWLAOjKlTboJSl2ZPp+A/XBR0RztnmGOd29FN3g0BbT4umzm4wTmKZaMQeJpEUO
ZNKn6MjpLQfQpWCSr8mXbj4D6ltSa5QY310aFvzboHQ9jn0i5ApRqOjW+qy7X2Tb8+Hx3dVA1Vki
Z28um+JVkipFFgCiZGwn1CwGC+Cg7kXH8ZVdreyuMvhdCJxQc6UrhJp2SintSMhVbVEdwGDkVNJ9
nX1DIKcIhXHwA3f9lEEUb/JHnO+G4RlyzIiBnUYgD30Um4Tp+A3k8ly2KN1jIhauMc01C2knAm4Q
Aut+dUGNELzp+HQyBPnSd1jLyy8B9ROpdXW8NCi0OH+bRT0+qgmNrzWMOV+mhMIVIZtc+Uz9C693
ZX0Z63P+Fa0h9wExjWQ3mRviEBt9XG3cinjrOMSeBKMet7sMYk7A0eyTjytawdcY4LcxgAdoAKFr
ewBkAsxBlJuyAvpAM4wagZRWKb9NASiEtSrd7NtMo2MRfqrZXCdlHLCbO2FO/lYdkrqn/KT5iqQF
tkrv9sWVAryio41P2KLmZA7gmJgG2QPkSxC8qiX8OJtYujkVTsJejpLP5Juzzf40wMNvvKQ1MNS2
debeInTLENiWaHv4iPwvY1djXnIohDsGWqAQVpYp9Ruw2daLNJeijO2ss1cN4WvEOyB2aMyRmAeG
8JAMUDs7nNGWPF8JGrDqlm9WSLp4G8Po/HmDfxgUJ8Ygci8LOgjcsx9ZmZfyI7Z4ngAwrN2kMSGe
ZD4cs9FGvMf7Qqos0mTd7/bkNpjN2pEcR65Y/QmU+P1w+HyQqrDSwBqmx23B8Oa//Tx97FQZ6rFL
+IM2p9NG0b3Zj3b09IcXsQyF0AGfHmJIJBZnHjotseu0w5pPaTWY+8Gq05vEidr9n14FU45CJ4J6
ABGXeTZ9jlnPYIIm6cbEInAVK8NHsJwWuz+8im3oLAtolzEC2co6uxdIL03fTgWRHTGcwaFkqlg5
TA3+/CpICZlwo55Z1Hw/PxYmAeDk2jzbjD7zJsoWhu5rs9WRX//+QufiAMXtOLoOpdXEOqSfK9Ha
wXUD36y5nR5zBQY8jDEyG9a8ffKDS/3rVeNSLm/CIuDDEGGciUf6NKVThU56E5pW9agxnrxO82D+
46sInSfE72YukrJzGV/ltL3hdi1pJkXlPyNJIIRYadrfSjI0YL92hZ6LhbAsAcTiN0Onwn/ay73+
MLSPGyVNYyb8kGj0+QHDV39FF0kdHI4GOGCs4eL3j+nfvx3XW3QxCyBcIlL8+XrkBFGEZTaEUFHT
3JliDh22YX2wGPzyrmwLkYKF2FM3z97tjmE8OhIZg80myy0hemQPaiBGiteIfdkAgf39XZ3LoHjx
DIObQibGiyHcM2XKVM6ppRLhgKBdPKJSXuvYUzjZMYAybe0mD/Hf/P6S5+87l0TMhp4DQz4HzXPV
TRyZxK8xdPWKIvL3pK4wfGhhLAgdRs2fXor3EJ0X8lzeEB7fz89MI9HEtscOIB9J7msJlmuNiSdB
lZB+9ODOXw/kKS6rBPLjxe7sqDM9GduOPbU24UIazr5+FdaO7dWVwfH297f0q+tI1Hy8/ssH8J2t
/cNrn06ADFw/kl4yCEFqGwVhMSrzg4X836+FkMhuXKREiHyEIX7+4cqpQbSg87YxFRJ3bMiKslsz
M+IIwuS1S3NGWQIHzAevxr9vTjiSJQoHqYG/Wp69jXHqGKTG01fM7aLc0l0zDhXGqA9WjjM57qL7
4o0noQE7OwuIeS5dspomxwPlRluxeiWC7lKs9PWw7j24/5t5Fzy4O+xXHzy376/1jyKj7xdlj1cG
uimF2PPnn1SvieXIXKqlYjNvyRbb+F5yxJlxYR3R4zz+/i0xl1/q/GouKgF2SIz4SLZ/vppdxqHO
+xNtq431dfSiu2A/e3cMXL3oQC3l4dXbhKt3skhX97e/v7Zx/oEvd+paCKpsIU0LZdXP1xZgQZy2
4docj5kcNU9qH236Y/lUHbKDddtsxyMhdR/c8feH9u87/s9V0XH9fFXAXN2COo+2w7pYUdHvl67s
igBhT90Fm+ixAsIKs9rDyrpur/wNwhexitfYe7bNHmfmKb8aLuLbZh9snc3vfxFxLjD7/ovg8zCw
J1C2SPPnv5ui7xuLRSuXrYI9oCNP2zpHc00K4gZgzrP2HF20Nz5GXHpGJ/9Gbs0L7aB7w2XxUJzq
o9xzYvngUzP/9ZQWpaArWIcFel7nfG2ckfMHMA9QCn6WRzLEPW0Te+WW5o+9Jolqw3jYU7tpm1+X
18bn+THcTBfxrrr4aB9fao6fnptaBPgLnx54Oj69s+emiXKYszHVNuM297KdvQIH7aUffH3n2yp1
lRDWIqM2La5xrvAL4TnS7ZkQtK6LtXNK98UHC+avVi4bx6BCl0edfb78RzEHDzUn0guduj9akcyR
9dR/WoN8f1ZLWcVGTXlw/lVb5DwSFBpLr0cXTndX79dpXI9/WF9zlSW/YAkLMHTJgeHnt9UaKmtg
CsXijyRjq+GQe1DFOL79/qM4fyTfr7JsYCyF1ALnVWLU0q4jvE94dj2PzOF9YwsYFIuiCCwv06Pq
9Pvr/XtL40SiABeQx8GB6/uq9cPGORdNRtuBu6KRaN5AERG7zqqaBz9XGjRcJAeh49Aq+P1Vz78y
BPuLxBhMG3sNv+fZOux2sxv0KbHlDLyIMA2Y0vkSeFvel/8YOP5nrfg/JNM//Or/8lbcv+Vvwef0
R7jN9z/xj7fCMP4SmG+WT5/nwMPnTfzHW2Gov5gMO3JxVSyBJBYL83+8FfZfqMOJXMEgBAxGmKxb
/3grDNJgDFAXmCtIfXNYWv7EWnH2XlLDodTm1GdKBHIcn8/2hsIn33rK/Ftwa8azXQsYUWha27Ux
dpFYy9YZv1Dg+X/2jX+/KoJ5QdUP3cc+d/vAg5+iKndvI99gmwys6g7NhDr+8BhOfy/iP1rWzhbF
vy/iCmTN6PQhf5zdWmX6wARb5zYJpHyeVN08JAGYsQ8+sbOF5PtV1NIQgFLESnK+9HaOX9WddG7p
hqcLZzOQt9KJCKxyB32v5+r19zd19kX/fTmC9nhlEKBjsvl5dTQVraeoV7dW5ruX+ijuzcrIrisF
wOH3F/rVr0ex+J8LfS8qfliw7Nw1O8TNBFDXBspw1Fg6fM0PNsZfvX1qKRI5jLEDn1cmdtD0WRja
txlSkDv+IdTm8GEZJc+ltp0WSSmz4CD0fn9r5xX43z+iosjni0Sbcy7tJ8oomkLAZzXzHWJqgwTk
SMvhyQ8tsUWim9x35P5tcpWqT5ZDPpCFFudLFIC2Wwmc7BipZ3kRm51zHMLU8D2c87T2fv+3/OVv
41gu1fPSM9GX//+HB0Crp0k4U95mmVu5nhOjUyczkGG4mN0TCiG1mnCCb39/0V88dQ7InBCoUohG
Ov9lJuJzw2I0b0U9lBelWYceaNDhg6CiX15E8PHjJGLZOT/111qNQKfTb90M/nZrIc6fe+efDLL/
2qCxvreTfijteMq0f7gES+/iHjtf2soQogYJ5pcj6BRrU1vW8OyiJy2OtUOAADdGOijM7VgxnDVJ
+92gbqKFLSthdPtJ16t3y7EgYM9Z3g+QVGUJ4yOHHrCDP62yBTLqX9rV7LjeQC+YYn527btkmNJp
RQ3ln+Y4bxk9IdxtVy7DqEe6q+VjLTN7WDHhrN/DvmmxEwQM4Fe41GknMuRIDEARpfg09nUPVot5
70Nb0otzMmkcFkZZuwn0jhRAPYoahoqmPSMgqhD588WOl4E2iNtydHyOdUWUfLaMGCWRRONvAHu3
jZ1TCfHoDzJ3GIO74q4WlRi3TQ5ldFUbdXbLEHuedwn/g7lCy0aWajNAHIAaMcWrlPGvvrKqMqvX
VVM6MASmiH+kwhnwJmGXIQYzWu0rQdvjex3H8uBgoI89a7AswkaYpN/zO7oHaJ+4wI05AzDEJxYw
sgPac4Cp2j7oIjHjLVoy/8BrPmjrsjFzBrxLbMvGT4oh3CGf6AsvsJvk3QkEg7EAVwjnrAqo4yUa
c9EgR8oZtcD6Z7gQNLX2Vo/AP72aNWHvYrtSRx+io7MdHct8zX07GleZO86wqitNcA5wQnD2Vguy
W0RWdQpIKEWexxUYyKj0IYcl2OBN19Dhj1Ow49++jE5Le3hxtKG7JO/WER7sivo09w0ZabrLTM5V
WbyKiUAydnY9Js+Iv3N8WYnVLxkiY3dJQnqfwPYsATCEczn4O10PMOVnyh1I9cbG4XG2lj3ZJjZN
TeXQ5fEIGc4/R0ZfIpHUooYURJRDX+BJ0DdpJqu4xunQxmuRjCPGAjdk7kdSTs7jnZPgq9WPzGIk
KrhkHRB8/lUfqs4lkFdFG0EMxCfywG2g0GEMdYXOGlCRohoEs/TC8K+LpAPkUg0DXLTMGorBcxJn
uG+jpL2sRCHeybOzp1NiGcMFWrXhGjlWBV68Mye6SHmGKhH1GEzwrAMitAImlLS7PLVQE7uDb2jb
2JpTZrlykLRJiFclMDKbkOUiF9Tv2PwwjlR6DUDE6AfTZ2BU9B3hS6MDg5Lp6fvg5FhFKzBMRCjq
fDdNxQSSfSVyoPYyro9Bx3Xj12g05KNJlOzrgHjzXg0qS7DD2BPkYa0Tn9HDp49SZdZtQgrcF3fM
nN6LpNsslpUiORQjb/MBTMR4TfhiES1c5OIAtkpD8EzozpfIRM61mh0r+6JD1n/hb0C8R69amziR
WR17M2M0ju+T4V4qaF1MfW2Xa8KqiBKQBEe9+DnZ4aBYIpTgbeAmiYdyQr8iF5TAYDkjEMjxZr5N
PAaip8gDfjDMuPhqJ5r/4gCyKVfFYAavCKTl0ygYJoK1iPObOA96/CJuog3IsIqEmBzJTriGCjKe
FiQSRjOCOl98oPdXZmOScSA034IUPMyhvfWLuR620H5w5Ra5IOlbC5T1WMi+fyB5gndw1LunsYF0
s54azLVoOsuZOwBvRg7HLIcnFE/+LUiWNNlVuC1JX0G2Fe0y4I8NeZ99eKWLCBK+0hyEyUVD7AZW
rjzAyVgBiMb2FhnvWBWwqcA1AQ/PtDRwPbMekFSEpjmcWvQ9t0TAoB6PLM24JIfRQi/WtwT1oLln
oj9qbuCumhTuMz9Tn94mvPfOaoTmkG/qVlqnZsg0AQwjmB+NQObyuLiyDv1sKecKuVZXvmZk8M0h
kTegSbZurhmsQAjTaEhDTbSyCAVLTU4BDU1kFatysLKOSHtVD+LeymqnXhd6Y14zUSTyBcp6mHla
77jmUXPRj19FciDvyNK6+ItVmiW67pbQ3M3yURDaCnaC98Gdq2WvC2pWTfSMgOLnKEVtqMwLQ0Tq
PS86dMPpGBOWJYYSAXtUFUQM0J0mbdjv070V9eRN5BDeVqDT7JfaSqdLWerM3fXZJkGsE7b2rU+0
5intfdfaNuM0t5si1qPXjjjzk56n/RvZv8Yb5becMbFEPPmyRvwKKpsEMeD9cPc3WuXI2xKifL4R
BUNX48mJGv2hmqoYo9fUBNG+csagBZkLsXtdAgggQCkkFRV2WIZ0qh2p3bYkU4pv1hgbk6chuhz3
8DUhio0qJghlHog92Yu0TLSN7dTqGtkySSmtk+LZmkRVADZzK40GYZmkggBqWX2K41aNqOrc7JOv
L+ivXsVde+G7vD2ehhcVCYFcXixpV5a7xqGJFVuK0CdrfezNFYnU9uexHpJ845uDKhGSNH21dgMM
KQzIWzBi1lRl/XaUZE4hCMHihaqP4TaR94yRYdB3Nm+iPkL4ccLU/yqYjKxaMm+REvo1nw7REVW7
pfJAWwLlJ1w0LND71sqN8hbdpQUDCaslknkrGrJmnfTA99duV/TGKuJU0YI6CsijHyJe+o1KfEJh
OZ8mchVmRHStcVSwy9u131RXujkO7bZBXNrvfAScrFapM8X7yM9t7VIHoRkeR3YC6GYWuPwDIk/x
SVGYHeywQd3aanYNu83JhhU5g4GP5UA5IdqXqPHRA4NFI8FHsv3coGIAy4yrz7pFJ69ezWpAVyMb
ogCSnnPBmo2ZnNCVEllKwQQUDvdb1XBns+DEsMIoot2YNup2IDkELfNQbOoGMfSwWRqE2Po2wAQE
TMqi3FsAezRpayWBOTdiINsD4Z8xeLXwjfcRUU63N/2GAdSIT31nTr42ovEX8bjlxE5IEHLMUtsP
Rpzd2+hjnH1Nmp62rqIF0raCAGb2x9rS9fDRn/wE9zAW4mxXuwYjz449JN+mbd0RWsWHIb0SjtqI
ICtyEF46JHBFBDT7ZrkZDLfRd1UfVOgH3YoQSEDSbTkm2w4zWHIzxThDxyQ/9kEBgXCcJex3180w
BQ6BKRg8xUH51vBDEypghcgkibe1ijV89RI6HSg4g2HKZFx2pc3oyKZQ6daUwJ2BzIdE8tVMWOsS
FD7bN0hCiBzI/Dl9TGYXN0VITB3LMq3ncDdqlNmjE2oPo4WC6iKz+749wKNNeg+qZfzccXD9J831
f20n2k6c+P470uO+/BydIVT55/9uOsE/Bp7gMD9DAMxAS9A9+k/PyfkLqcdCRmaOCzLbYHTzT89J
ir8QTzAAoxOO691Y5l//9JxMsolpJdqOYpbAQsCJ+g+IygZ/8Oe2O7MfRq+c+QEScDhDSvHz4bac
9CaCUvSOk8Ppb0Ml+4WZN7Q6EEcXjafCFwGxCvLxBnxNf4EXh3HFYMo33zXTgErI7wQldIZ8q3Dm
KfkE5HM2PA4K6KYS6lrKQSG6z+x22EWXUSg4KfJr7LVVqnpEN2h19hYlv1nfl5qPHQb/IpH1YNbE
jtQ3m0SyUVoYl/olTnucwQkzkq70dJ3PCDDXbrq87rHNCkcgIWpn+EjViZSMJS/MJPfHwwVXM4qF
ys4gKOaw4VV+qT0yqUVjERA2Ue9ax8rfBYx6bOB48qrryIiqF8JabOMCTwiukrAmxsfm2Jkxpk5x
TfR+jMao66K520SNMtkqCw1IEf+SSx/zDA0NkkPukIGBeRZjOb1oSOYDb2z6TrufKwbQlNSk+Byn
cSBiJE3i6CEy7JLUkDQadmEeIAYvHCLqPBo+eeg1FGrjK39ai1ZdOfbDQ+gWtnYLFLHstlhNqab1
sNAxp6D4uuoRvk5bQjA5r/SzqyGLAmz30jIp79B1N2gM6ezX36oMEe59mOcCASvF2Lx3Op1IEILm
hhcrj9J0G6LxpXIYg3A+dQID5Bb6COWZVRkBXE5yz6jjWyPEz4VNagXmS10HOufZOzVX+Ln8OOIu
8ISWCAer0D2ACTVvB8Nh+SuCsD2W7Tyz3/YkCtFumggpqwJO5tctKjTmYUMjqaACt1pCBnE1HlLb
LthQ9Gw+KhiTAttA6jx3jTRdr++ln3rC6sJPKPN8KAwS5+/GwhjUHLSgwTbQx3lWvQxRFr8X5SJt
KHDPGN+g4Y5EkoVzvO7wDZMTiqvms1GhBTmiQBl8gtjajOAfUm2JkmqQaXg13xTwhsIKwscSFw+Z
eXEHLdfUW76kdNZnD4EsMkrLZ3O/mWu6McdgRMiISK5oJtzMUx40G2xqNRKIihvj16VM8C+KsWr0
dcXZ2NhSuo6n3K3QmyIs7bX7lJYwZ3oNj5HXGs6MKjLL+JeygaQhgQ/jeBpNPZnk+u9PsW3JSUPz
H+N59korb8bXsfAtuUdrPaO9LUK8rHAlRBFm32TCPk6Z4HajhusXAinnmNIKXfdpDAsIp15kj1x4
XiIP8NS05k2aZL2//ft1nc3Kt547o+OhZ1rC0vD3S0edHQW7rkat4GElyfNLTHaCr8NOE07zDeEC
MugtTxKJxkvf40A0a6ewD5R5AG6CiYxcLOvNLb+JQMEXTvJFa/3k0kpVe2Mbg8YZNg7lF2xKErOF
X3yLk1Tfm8KML8LArzc9uvZD1xR8yjkwcw+vcA8vI38PurHG0m6ClLRxwl+jwYUESIJcRDp3UROR
0fstzYxZt/Akxb5OWwi7rJUmxArP5DKOJfqmQun5IwzFBO8xhONXKkX3Ip0iOviTlocD5UZnrvEv
ZpzZi/RJ90sXacNQXBEDRpGYEW55EkNbYrCNHbEPkIyp1TgpnDKjde+EY23wpKJo8bv2LfBPc+g6
z+XfQKMkULHJ79MQztLlXWSsbTCugAJSN4BHbUYwSN0gotlgVZVXGmq6S5CBEUkLP+RkG1lxaQC1
+KyE1j10o1utG7+xjpMa8cPWCxmzZFjnBRZxaVMZJkzrcme6mfOuusSnQcKjRcHnpu0jqMH4ejKn
dz0e6k8cpAuLs4NPZ44uYa7hxgIWOCbxPW6G4NBWXX3J3aeMM7vuZXSJF436yD8kdFrWEFaLHWxi
8q2YEjKLjuL8OEs+6KgP22GljQ79tNKFsGG4Dl8upVE1bMjJQQVspeF7hy7+nhUbD3Xpu3a+isum
2tEE4uyOUiy8ASqL736oqpqwMezgrBc2aY4he4K5jqssvpxdienQQXv7lWMA6nRYIChg3ar3Pxew
P/Y0P0zOXDUZNVIDch1FGng839en+2qo7J0eweHBW2K6nAyntnXWrozBeyLbvp5TvE8ArZ0dK0l3
mQ2JWueNDI7Ii6p9ipnxtZ84TNDI67JtFZYLvUCPiy9sjdgvkqqN9nERk7FelDU+oNBIV60DPfSI
sNtS+zSLNZyKHU+MI07Sf6Nclm922L/7QKyvgrRYGF7KfZykS3dCT9SrBoEr8mRTfmmJyiuJHY3w
BOq+g25BgX4Av4CTJEhcdRHH1JUXOhzpOyknLFqGM0ao6gn4m/S2eYc4QMsubKsKzodpXSPja78a
Rqvuu5DUYuBRIFMKf1aXeFjm0qtTM13DDXY4kE6kNtVTRR/Uju5YMLNNg4b5U4IA+KJ1QoPVpvSv
nDSZv8LjNj7hsk+2ZtO0t4jqXMCB7RK6NxVeZpdBj4wefum6VG7dXGdmOD/MGc6TNVATFoa2qct+
n6C6c18KKjIM9yk5Q5s4McDAYqp3FvMyaZYhLo2XJJn52M35e5CVlQ8bjYFezcmyS9+dduCQGA9l
8+TUNns/y4GTrnFDzOwnPq6wMGrNbR5mfYeQFJc6Oy0v0SqHtK22QxQD12I3SD4lNma2Lf6l/gJC
dq84mriknLaNg3dEEbRH+69o9dsJrMu+JdfhLcPcfZxDFneE92K0SfLFbLsLDYXdZDanKNtAqulk
x1HKaMmQd42pWeGAWXIOU1WwzOFrcJ7BGTvJetStmBm8Ndpy75sS76vW9CEpzTmvMdDuZZ/Bs+t6
DC+1N8wSob4dnCAitTIFRbDGp1fRBhwB248+Z60Qazf5z1PJ2m1oijR6HS8FI5/G7S6xFAJfT/wa
i1ZToTm8G1RkNF7R4+7fOOybzSqzjdR4JTneeO0EKv1T59K4wrYNrdSKKIXYA3Q6aDSqKtKJ577s
TjaVUnRp+KOBnQkYfnsMLGSHPIlWED0au81zRFPwlh3Z6Y8yGooeEL4osaCkxOWsp7osv3VTa6U7
6P2uuUtG2RVbNQq2jxTk3l4AWg52cd9ikKGvXAK8dshXHAbL1jjP0nlbkeBuG7dpJVOO/W7fnyya
mtUqCY1yh6fMvcjKznVoKLLje13OwHJCK8xJldTdi8kvycSNkjHeC9gUdwwX2FdlKa13iqNrUDfM
bqvGZG5riGak4WDPIEvg0zQjr2SkZVsNTjfxToW4yBqnJJsIWnSCo6ZJJN7Nkfdfo61Ec1cbaOuS
6lO9qDIA1UEvs7pO2EOtNYCGW+mHGWGEHRkeK1HqFB1jL8YW7xylGOmnchJr4E987Cnnnk0WNBTr
M2XA5xrC+D3zPrbluamTK1gT9ltAIjJsOUzivkW1tRljW7tO0qx85Wzu1kQtpPx5ApFgzbqyHMBB
tX2M5XnK4Qg1RTmZK3+O7GkVNhYvKXYbcL3DYpsllWjIky1wzYp0VcX5GxevRZskj+GIY1zXDIxL
KS3fUnTRkwtuiUxdN3eeB8i6pMvIqcZdEDlPFUxxzt4Na8+6tSH/xX0ojmbpOCCkMsXnW6OR5HxB
7+zJKeP80sUBCkcEWE+yVl2sLu3ecutlWCQfRUvCqAQOteMkFb/KiDnBygAC/81sjerWqQrSCPwq
9OWBOCtxyE3AHQedjlOytrpOf/Ub5Fqr4fshgJHnaF5OSfIUB8IBrU/Tcd72YPcdOmsD+ahSw424
5IYvngnDf8e9F13okT4e2P+dA8P69tJtcpJDQXd3TDdCMQuvI+k2X6q/htEHY85PoVHPT50xdXJj
2NiKVV+rZhO6mbiA3wAbUPjAqnC+O6cBIFK5ylPoGfqyWFhGLUwQ/yTU1WZQ31N+Ywzh8ydMfIj2
pb8cCMlxiFf88MkVmtDiAFqs3pRKhQfYNd8suy3peEbjgY+O1nrqBD3+ZD3jIdPT2oeRn2w1pwxv
JQkGb4z15HuHSfguc6P61R1D9z4A6rJBmCc8U4FrW1vkOxNjV+fqBDRqePOHESxMyZHlue2CnMiL
cEask0cDcW9VPakXoy7I5LAbfVppy/nLAd/Bfy+carrpTTdcm2HRbh0wxxKsQ1HD2++Z0otc9Pve
lPlxaqNxx2aJ55UzpZMq1a5JygFqQ/7ISafy2MUkw0VKBY+GZtoXZg2mKtIFtI9s3FO9TTdSq8xn
qxyIxsgq8uyNJXQBYlBQ70A+5yfcYXW94m1Pgt3IEOswTmmzxUfcP46poXYqoICvdEIHM6u/aVqT
OBO/Ee4l0JVvjE20eZX45AjAM5uzCyeP4n3bE7FC2meXkPQQkeQcMZU+sPu8hUMQfLO1qifW0hAb
h0U199xCsy/1WNXCg7UbEaMG6oP+FfC4O1bJ9ArCerYZyshliSh5O9nrQX6tBIDO7TDF9nMRucG6
a4LYE6VBaYtscc3gPVtXcV+fsohgOsZm/RUk3Ter5U+Rs6EdalukeNg0c99jw8LOk8lNZWjZmxOX
YhOpprpx02bhSkBpsrYg13trFyZ5ey2LprnNfT/ZqdLQjrUWBOmmcfEmL6GqasUpBINZ3VZlsErd
WWxTLaO+ph8ZAkUq4qPe+v2t2eSf56Acj5QX7T6Z7BorNNBtJLnyxsya9Al9RV/RlasZb1ps9J9g
gky70PJRWho4Otc4HaNhK9KId4n38+CTVSCg6gxY4vKouMsbveXhC5CbtPDT9oJwb1+jf0yfcNOa
cf+e1hUHF4OqhnXSpUfP0D0h1MKevqhBpjdNWZawGABWnxql8RGFBOGBNJrj+ps+kkO50knUoZht
xSfCquMVDUwj3yVKjV/8BEMgibC9xdc70eBcZRoHFF7jmZq8loG+GshJvJdOph0oxpt4HeqkE4oy
IKam59i0KXE7QkrpZI9fzHyRVWVcIMDGRpsb7dYiacDejpr2Cm4HSngPMNyI4/Ei9LXgMHL+gF+o
lQR1YDYk1qdFiZ4Y/qGaQs4GRptP+xrtwePYqogmqWZbycZu+TuPtmF8Kp3cb9ft6OIpJUn6BF2l
erWC3E45nTfFwzT6D0yq2hviJ1V9GGqNDwcORBc/1HlPHo5yOxyAnR0PJ7jtmn8zWT1Dr7p3n8h1
rjeOTWYho5KERMBgkDanFX3yADmnd9SD89YYhAmwyLDqL4mV15+7JKjpmFX9V5r6Se2BzdtMkZbu
+iyVOypPzWGUMCDJ7atyQ/teu2YDrL50hpacGKWTNu8T4YtgcjCvgJ1nBYm0tX8Y0nQ4FBySbrO+
3yqVOrNH1Fb6ZV6AObS1E4b9YXaB12NieuGHewN41wFfebhXBT2UgWK9W+d257xhYZwI/likHV6r
JqhGva3V7W7U7flWzX33XFnTtC86s2lPZPhMhJm2r2zH2T2u6hH3TZaesik8dNztrtM6PnTHTro3
OWAnPs5xO+tHXNbNsKmyUXuda6t6drL2uozNjCGGYa9HoaJnwgb0u7qOs7U1JyYNND16watX7kk4
ol+oNJzTRCuAEiPYiZrZnWhjEFmOBTkoVtpgZyRuEPHBcTLfidq3X7UsMoDkiPAq5im1zFJir4UQ
w0BrtvIDvZ7WGxpzIrxQancNKdoHah6LT0HcGarrjjT9gnXINrWF3iCv0HJOl0UEG3nDSID4ILcR
KmHEbEyUAFYXXeuMG158+IH7ATqYv+kSrbhgQj7Sm4OPpUJBDZdO70Y2DlvyqKMnEtY6Cis/8loS
2I6kq9dXEEfta1Olj7NG9Z/3+TdVOPoDTga+oIbk9hvwQCs5jM1TK/MwutQQfTw10tKOFWJ8Zs86
sWzkERTmKaaOGF9JgQpowqpOZ4zndzEIswSR+NFhLoVStcwk90irL69OkEpopqqUnYdEeiSzKrOp
AEXN8QUJFJ0gX0Z6tQvFQrFgCE2V6raFjis41fTHqZLkVPRhma6CsJdMNnX+AQ729mmSQ/bAjlv3
Wyh81FLglwPGI1i+g0PPYSTzjLKuyou2LfwQPABFFTLdZIg2FqyD8pLKhKjYqsULvBml4tDFM2W2
lYVADT+Qg/2qY87gEgEpEn4IbWdyMEKT/AGS/BvenOnoZJ1u7QnLDUn5KAJGfkXnF57p19O1SrTy
+YfJwi+UlIuo8Acl1eL0YcqM380F/IyjbtFA/iBFc+yelOJi/uwUTX4VuaLbBZMRezNNV7z4Vbcv
RNrdaX5CDihYBP0DUdqSHffz9VFyoZ7n6LFYmxSK15+uPxBnHIRVhDs5hahDjwuF0l5puQ3EuMzs
hdlKx5JYT7BSqtcIJhntfu5oFUzLGRuSEEX9mPG/mP5SEsuUIwI2+sipCaRm+oCIqfbBfOoqKz0i
SULn7ve/4L9vgaxKDA8m6nz2Xrw/P99CqKxQG8kjoZNnhOEGrI2iB+pG0fTVz6TVP5SLNYnNy+Ut
GlF1fIkRTzXbWtGg3Qx1R4uJY0tFMrEVjckBquOUXnQF3s2dFZqZ5jFlrsZTMRuODboqFtoHqj3j
TLYHel3x98YwCbCc/5BnTwGQokE/XhL3Y/iJvQvrkFa+RhgZ1NieBuOmhceXUu0lPKMwd/hxA4BH
/PTaODzBvcmy3VxrI7DA709BqzQ7/UBm//+cnVl33DiShX8R53ADSL5mipK12pK81guP7bK57zt/
/Xx0dU8rUVblNE73Q5fdBUFBRCAQcePe322SWUJTkLjhJuzz1M6Ow33hRW1xkE2X0bB2DFnflhBo
XXnkHo8Q36U/QBjRbsryDSP/OhUBJAgdU8OxjeoBw+hUrLwuARKy0rI948eOguDd9Q2wHXMg0hbM
nqgTJ82OZwoShG1s2JzdN06+IqNF072ZQmPFw7+W7U4TNRuJm9/Hth0jhYtKE/rsq6yTWyYHYvGm
gK2JhpadpLv8D4+zi1mgHYjqF43pJtvbQpQEEgFiarU/ChHJDh3MQjaUw7LcvWxJoJeLsuTNQVLd
+leGj2QeC5bGT55O2ROzXRRdQRlQ21023/jaJLM/P87IAL0PFmh7GP4fmvrcGdvd4GWkAaeN+ikc
2FgJiLO/n8EXkYbGRQKXZY4481gE09NfQbW3e+SloP1s5AP3gugvZUo/5sKru1Vex0u/ISEEuTJ8
L+iEWFQ/lpz0EKgivtQDdOovI2hD11vQe1BRgqQYpP+X+O+rcFNbwYHzWQGbWoD5Aw+hWuQrT3cO
swXsJfSlDhM7SR4M4KXJcRwgSkC1aKnrkJ6769z33cCbsEtTe70FLhrnN8Ks+N8u7863NDD69Cqo
aNHCGSjcBhpjL89uTbn67iXEZjCZ0Nm1+4s2B55/8MuYf9Ve/Bogg1ftQnB+N2b+10ZCyHNN4Sj7
TI/CXN//czQ7jceeDWSPgirjpBxjBq1N5Ssls7Wubh5lhxIu6v0REMMyuCANj8T9jUxhxInNWpIO
udDFATItz0maoOD78pywA4wsBQ7EHKXYlXcUaycL/CIZWJAtSfv6UsaWSx68+ZRF/upKYWbPvQ4i
N/mcGjX0pqiQ7ZEVftzvIhFNdSwa5qSAiJlRhKws5dbLEsrYP6qMe5wHdBRdG9McMcAI0eKVGPMC
rU7e6wzPiM2AQY15bCMULrXWq3+27i8M/3+cALCECTiakSQLcDrAesc+/eVEImMzksOfPK7ae4pF
O7HYWLB7ihzBPQ/hMTqkQMZvImD/XxvwVsmFB/QpCk3fj5xwDtB0OtSmDN6uFHcvpjXLnu1lGVba
YpZ4DqBlv5VjhduYkYB1gwZU1V2Y5mzdp4vvQYhiUfn3wbrkMG7vBNkrXheikdg9warYNGfGAHbQ
wQu3//UbA1WQNoDtfabFV6bwCnhaC1EXfw7AHgmJNG54BqF2SeoPKqE6+lTPpkvOWH1fTPGSXkFT
glgcqN4mHFonOaeYoOAT9g359j6RDhKPqWr0Xk8/Qem6KXkQpF/DzHV+XY+N8ZxBjosWzmjBabg4
cv0wtRPSWRAARGk4i9WP7oKggrJdjEOPwg699gyRSBH8rBI/GyDsNeWD5+SOdTlCpfezSwXdVtG0
5T388W3xbM7+whNx79ESaJovdtOL92Kk5XAAjk4B8tefGpNo6DeYYPqgLp7SCSJtPy8u+8jgiNQD
tIXm1PMCFX2dOwfRlOS7cG9A9I7iZBQfo81JwVbWS8+JnioKjgXvioQlZ3dlxgAYxmf46Vis+NVE
tUvXid9UMOm+YZrIuvRBLvAWFtEIH6rPo5xObQRPuwPraH1RIQftXkNQsKMFDDu/g5Le+tDDwTUC
LuX5doA2EaocMFn3Bdy2YFZtqwhCZ4CCjwSvYP6/wbrGYbVGOma/fOu/ggu9r0v++4/qP69qBO0/
6DsF3i7lPYqK+L9+8D4UdvIPECSkw/o4/ujWpx/9WAz/hsvs/8//71/+S0b9nPx68I/jae++5iBm
v55AhUiQ/g0V8rz/8R1y6l9X1z5Mhmv+BRWSJvI+5Cc8KND4gV2AW+BfSCHH+x+TfwXCGGIIk627
XtC/kUKAiCgOIsuOxCR/z1/9+1d/91eM+/9rrxvAxiBpIPnf48WLNABVsSSnmyDDGr2MI+kSsW8r
zjwrTu+Q/yyuBBspEc8EPCxDCnUfydU+2G53JoS/srSzX5wv9j3UDtR+QSlCGmc0uzIKZSgpSM3V
lUsvjyzaRGMtqfosbxs3uHUQDjmTnr62c+905+sKR0cyxTKEUf2PctlvcJot/3yxvba2EkyhIe5B
mBoiBOX7DC/s134e9b7lr2T7hcFjStPutiA0422pCcNnJEiEGSPQ2/j+C71YHW15AB02JwUgTXGM
vfq6XE15obe48pxyGuGtE1CY0Ot2qOYofrYON63e4koKEQTzTMaCyePeNY5baSz0987Nzr/2PRXv
9OxuhGUnckMAxQYE1aZ/TTFvODdZ+dryin/2cSInH9qUEHT8l4jRK9k4H7TMok5P1vPW9fQ8sXnJ
LJMY2jsA39d6ayveWXRFVWx2T8G5iRsIyhjg6Lrhh97iintGzI5HXQSeJbaqP7ln79Ly3IT6K+b+
9bB5ccg5JczQ7jErXtswKnwqkNEZ8qLTJ+//RVp7//MXS29uI3vbhLEwcxiEG5xkexuncXdL+D3z
/Hpt8/ufv/gJiZMYmbWmIiSju/ZM4zae/9SzuOKeoKgDRAASiNxmCYwbMtN40Ivjql4oaEPUbItY
hEFpztelH+W3o2X/V5KZ/7G54pxyhbe4gE86nKDaR1/gTdkOoZ5JFMfc5lmY9e73LiNqTNXc5Ob8
RmvpX+WzF9/RisYUIm24UKkJ+RTnjf5n4HjZB73VFdd0hT2ZTcbqdrR+QtT9gRERPZvsmO2XB9BG
Tm2FjHgFyWD/uc0B1JOG9UVv2+q9Cd5ALGO8hrwL1ksxAXmBk67Vu9xURgp02iRg135hAFq+Y47n
akvb93obV7zSYEwNrakFrFxjf5iF+2ca+dmF3tqKXxZgROMxHRdmPcWtW4iHKZ/+K+KA/3MddWC4
hMsa8A2Y6DEtnEMEmLCYA71w8usF/OKAr04JkSUPrBA+TMZEp+lKgE7XM4nil5RrkpbxVcSPEQSg
nhf8NAAoa62tMjf23Vw39TCtYWfOPxpmvmLnDKPBfhj+U+34P2urUpKly7xkkGHtDgKDsR4fzJjy
uN6uFa+0MoYbGYhawhb95Vsk2UCW2nWsF79NxS9lt/KuRSUmpDbwvRDuc1kEZ27M14yi3JhdLdo1
n8c1ZGbWgKbaQtMh8fWSQrVsNyEL4TA2vYQ0BK/gMX3qq0XPK9UOTR4tvjEGzRqiFvToIBEoo0Tv
dKuUBEUkNrSiWi40D5xgKtI7+JRizX0rt2UW05YVqBmHQBY+05a/tcpU72ZQ6/yxjzKKv5+SHGGz
i2DiIetXaNHonHCe26f3DpI0UU9Rfw1BJdkHuEe2HWOv5ZqU4U8Xdyq79POWgzKNxjXo1c8Iw2tZ
RQaKZ8ZGPrmGxQHPQZKHXYVQmFPk7/SMojhmBsSBEcGBK60ZPlOBRjfINM+0KH7vmTDMndqkaOkT
ux4hpe6g9a4852JLc71LDZnu08VbAPxW23CpybVBcDb5POZS0+DKfYn41MQQEbAI8ITiCbWQ6VNW
dFrhCkoaZd/Ilbg+ZOBhElXvAew+bck57rTX7K145pLVHgT35X7PQ9OxIlDkCs1PqdyXbrXIod8n
kL3ZuaFaCRDSea91An3FLRMa6YCL8yXsBfTnSwO+IN8011a8Ms5FY1gpFql9NLOKAUgi4wVahRQG
/ZQvGU8uXDQ5uU/n/WRizToUw1RpLq745Qy1OqgXdI2RcYwPO1lFW62PehZX/DKxW5QKTSyeWMO9
k1uh6FOt/FuqzUigVw5SJxlHcDN+LHPwHbE3PcdRqfQSGhxe4vZrCLTNvIhgJjwwhf6kZxLFKydr
bRDs5Fv6FbM2ARUUL88f9NZW3LIrkNJLLa4GdO7ay0XI+douoWjRW13xTM8cusyPOOIDQIiQgXlk
sQ1kcLRW9xTnpJMK3WOGWOa8LeYXpMKCryCU52u91RX3zCQNYH8XS9lq8cGU2ZM36LmPSjE2MIyd
LbGgqmwMlynkNgeUNPSqbVLtdPUdFCgd+O3QbtzHak0vyq4683bY3fvvGb5UsRgG/UsJMmsNzTEN
G8S2zGH+NpegqtL0Qs/o++3x4lnlpkXer2O9obuSXFqwQZiMZektrVycUkTBiHLsGsZ2Ux2MZvww
U1HRW1vx0HixYw+hJvj2aSyGbo7UD8jxH3qLKy4KGcwqmbDbwtoZPmbd/EfbaD184NU7tXbkFYk9
2Q5xfC7+LAbvB2/Z7KC1a6k4ZwJrapct2xKaZf2lthGJS77praw4JmOmC0LNEVdbNrzrs+pTssV6
Z0QF5RUmPByMg3PdxwiuLwE84munVxOTUrk1mYgo1mzGM2Gre2Y64NkczlED7+7xG8+UyqXpJa0/
eY2xhlVTvnEr+dy7jV6wUonxXdhQfCKKHbaDQYaFsAzzRbr7VnxyGgx4hyZ8sm3tGzMy3yO1qBdJ
pOKSyTZYQSfMNRTb9Imk+UYO/53+wb8rHbD4n7pNXZj+HJgNH7L0nrNYft1qTzNKScUlAUKhGsNU
dAiwboSRxuuYT3Y/aHmOKnURb5mb52Zjh6JZbhfffNyCUatwj4LCqU3gjGtSE3n5sHSa90bb52E8
TkLPLVUsVlbDldIs9hqudXoP0gzE9vCkZxLFKYH2p7VZsrRV2Z9Td3n2XUYJ9dZWvDJNAje3Ba6z
oFh8lNQfPX/8pLe2clFOZg92Y115PIA4LZoNkrqi1XMdoXglRLUpiDvq1MGav61jsFErDx+9fStu
WexK6XZU29yUxWUVTW8a5xwh//60+U0QFIpbSj+vtkZupCdZ4XxLJ9iIOuuNB57Fw/WF6+u6keKj
drcWRl9T6fSc4stsjxfFEP2pZR5XuTWjwc7NjQnb0OThDUHCh036n/WWVjzUM+H18lzMAxLmKV+q
o1EHmksrj81YjrCaoUO5zya+jWUAf2qrubTin5mbroxMsusmbaDiFxn1pVqvLKZqKHSD1/dJnm1h
mjXLRVasy3VVG+uZbHn3xN8cR3f/8xepbNEjwlx4HRHRWIcv2dL192WU9nrXsgreXlZYEryYB2cl
re/xkMUHd5Jf9U6K4qMutI/NsGfKQM0emRJmprIL9OKWigRa3MBbJJrxe50TEdC8ZXpbVHoB11Uc
sx+MzIRoC8ecvHsbeZbYcfTuNxUJ5BR2JJMKmzAtd7dOAK+7PteLiTu708uTMhdMX8HiSUJbPMPq
+LUcgi9aX1Ll5ea+hzMUlXW6PV784MIQ8wUg6nbGJvs99psTrkqN2e6MqEuDuYc06WFvTYrlbSG2
4alPULO70PsVlEt0berKG3zamhHSb4fJrL+Pa6oXXBzFRQdTlowhUV+GZecqs/xL6NXO+OdrtlHu
0CoRprXV3KHg8+trIVC2hKzfk0akF15UUPFYd9A7rRml2jp/hqDqw7b6f+qZXLlIPS9f4H+raP5U
o7h2nSk+GmDer/RWV5x0NCM3bgpqzAUaokEqumOxMeqmtbgKCHLnAmK8gIeKmTQtQ/3VBzhOzhz3
/VT85rjvFP4v3bSHSQcq6P0kpsFOo34VLUxh6O1buUEXI67qVRJeAgP5bSuR3xk3TPXSZxURZGd2
4fmCjZcJdKnxkl2WvSYYkBmYU6sM41hbsP9vYZQ54mACqmn70tU0i+KgiREMU5JzVqphno498y2H
yTH0DqLKWZfN3tpPguAo/Pa2Wf1PVuNrLm2fGiVB1I0UMdnCYbW+Gp3xkK22XsH2l1TTi7RiH9Fk
zpSYxVTtmxhBwbKb3ukdQsUzZzNrV2ZeaFabjBEF482UZx+1llbxQLKY7DSdSLU2Y0iOzEkwbWgn
esV3VYdwyCH7dGhZh12Uv0X87aETmlFWhQPFRSKKqsLarcy+IZZ+sEzxqGcSJbMFSedDX8CumyRi
Fnp9U/iGXulahQJZiBvXtTcvobWChl7HWxAOetfOr3m9F8dPygki3l25HJolaOzyhzELzlyZr8RX
Vdymjvp09NdqCz3DqQ5UQm6hF9XctuKQRof+upWKlbrydISp5hlZhGe976jcllEJ+zYzoARAgLNv
PBTcr/1x1gvdu3LNyzunXg0PGe6A0C2Mq2YN3rRGHGrtW0UCIbG+BF1C4J7dpXmY5tS+Lhg41Vtc
uSuTzcksF5BrOMLLc+iZ3j/AqqPn76qSBg8IeP08nzS/te5hX7mN6k7TKIpTLgnd3hZe0dCHj+gA
fv6nV2m+TkzlpvQzR2YDVAch/IUPQ9rfMgp35p609/Pwm9xEhQKh/pFAb0PZUEiG+w8BEyz1obLS
4MZ03f4ZfnXz3tsW/9GAW0+uxXxv+SOEPK4935pBZX9qMgjpLyeGK8crhM+b+9me+7eOKWGW6QYz
uqY2njyus2nUWsBWqUKMAm/Omy2h1SPn6K4Q000cWGe+4m7R31lD8XYayE07mFjaN/rsY2cQDQ99
68Noh+5Ec+aHvBKuTMXv62HoYT/bj4rnfHLtffKreqPnPYrX29EkO4B6U5hZxUe7G66jfNAbDGHY
8TSirElTNYVTTuEWfGta+Thses9Y5spPV4aGtYJDB/synBam63xh+5mWQYSKMipgXx9zGBpCr8rv
mtahgC21MhNGoE53bUxpJaOFwjUEN+UFJLCIKHiz1t0gVJBR4iG7C7lSE0aM+h/dyC/gAJz15od+
TW29vBxSqJOGfMAqrVmWlxvSNqaf22dS2P33/7sPIVt0ahe7iJBThwsSNrU2eoJi5JM/rMfc9i7L
ogu0+qZCxRv1TPbXIC+bcJuH1AznaAgeqH92QstHobs4/SWiFf58GO3Qrm8Ylp3mUh4CseqBDcU+
hPfS/nWQ9W4uOnh1Iibc4Y69qov0vU4IECrwaN1WVJ1zdm6OxlVuQvSYtX/oLa346TbNVgpBIEYP
4Mwc+xujbbQeJ0JFHZVGDH0ICJUwK3ooBbwugMFwAVWrt3PFV6NOGDUbd8EZeu7FTjF0LA3budRb
fb9NXqS2LXpgA1JObojOwic7g8Sns/S64YxSnq695VtV9BRWw83s7izknOENcTW/p+Kpa9wIxGBy
BpVyRK8mBuiPsPxqLq5cpa6ZQ8HQVSJMhITFId3uO1FrPVOgiDg1Suy5y+T5GGXuoF6dqmsv9fUC
rzqA3rpOm+f+xhCUgZ5BMUNBP/er3hyh+BvwqHSKLu1ZPbVzSD6ym9Q5J3f2+6xCeIpzomG+oU6y
CmZC/U+JlHf+ojcni4ToqbmtHgI2N2LcNIGR8ZDEwY/I46bWch4VdpQxzGb5Hfs2x/jaG7x72Pr1
/FKFHXWRhXBeztSm09lG2MLflXilf6G3b8Ux3aIdxnJqZNhvm//GTO1nhuYLTaMonplv9gIqI2Px
pvk4TtYnCFX1MiJP8cuptbNmbsCQbXP6vmXqPg70Wh0ojJ+ekxRCaNSZOCeyKtOLdXIv4ejVq+gJ
FXLkbkiXQh4rQkaIEX3v8w92LTu9j6lijgS8UbGMkHEwY/MBkrLLzTD1PqVKUAKNGQpT7SbDhSrW
9dANKAH0ia0XZVXcER/TnNx4l1uJpo8U9j81nfygdcBV1FEyidUWlG3DZfamAxQ7x7Tz9O5jFXaE
JF6zrG4hw7Rubs21vS1aT9Peil/Oq59BBzMzv+5ZcTh1+eNQ2NaZ5/K+yG9yW6n4ZZwvBcIM2CTf
jNvUm/pD45paz1ose+o9sFWCRB/ZuOlv+YVJwX2tDb0xcLRbThf3kOJwYbAV4bqMR+lVD6KstSo2
QgUeDaOQZZxOIjTm+i7ajDD39PDLQoUdJdCJyA0Ic9jinVd7QImtVQ9CJlTg0RAXRZ+4mETM3cdo
NK9sJC+1XEeFHckGMQUX2qyQ6Rx4jI3jMjW13hEUSioLUaKdzxM28VdwumVmfpyS8hzP3yvnW4jT
Y4LOCfoCcKyG3VJAEwvvNhyug94BF4pn+pZRQTfJzD16b/flGryfNYkIhAo8Mpm/g4J0kmGJWEOW
pe9S39dLInZp7pfJvZF6pgHIemcKaFC2hBQ0YNq0Tm70jorimHGcjEO2H/HVhYN2MYvQiC29+UQh
lHfmYkAUiFbdjhf/aA8VQprGqNd4hKvt1C4W+Pl0KHhwr5H7dcmpLkPkowehB2F1urjwB3MO9qMy
QvD4PoUfaVc/bS60bK5SMHKnLRCoQdBgWcuD4xb3m17/RLiKc1oLcAycSIZGN95s6/wmGhq9vE3F
HPWtWSNlN0o4K+37CYlbYGma9lAc06TJliJwwBF3ZY1YTZ9edsu/CJde5cXbF/nNlanijSApG5Da
SWRY2PEtBK/voTnUNInimmVcQX42pOT3wnjr5BDXZ3ncH/UOieKY1j73GFWkKF66QcXXx9dr13ma
Flccc6q9xbAbLF7JpTjCwJV+g3w50MuuVMhRUneEcRfOl6ZJvKNw+vIdrbfoTH3vlQ+qgo6a2lqS
2MTqVraKSzTRzLdjXotvWmZXgUfROLnzCIwBxgBo+3s/R/dx7fXqBiruKFqXZOlHFs/r6PvioZ9U
Iiapt3Hl6mxs2lRpzJPNruflMJuIfnqzOPdq21f5jRepgKMFVR/aKAREKNiS+y3NYmZ9S8dBAENO
jV4m5yjZbdu47a4Ujnmi5CFpO2Q6e63Om1BBRzLLSy6LPQp0wjqicDEdZ4mmn57tFV+10bXbtoYj
WSSkhzmsr8cR+Uu9DMBRnLWpWHywJEl/J27SQb5fKu+L1sZV1FFexh6EipjFmaT7kCFX9TB5Z1l3
XvFUFXeUMWUVoOrH6r74MlXbVVP1evVaWykJZUZB0lLBEjZ0Y30sUjSCRYNGm55ZlGvUWxov5pzL
kNnZ5RgNOSSKctO0ueKoXV1Mw8JIeIgGjbhobOReXX9L9KLjL77SF7Vgo6tsiJoprySZuCOPQYRY
D0YGb/BpUlTMqTE7BRsXe1XFSvKexr6l15UUKhcRqrddHzTUVKV0D2iI2xBlx5HmB1Uc1C029Bti
EtEgduOLyLa+FrVmH+5XZ/uFxbMFCV658CaP1unWgpotWs/NLb7iQCr4KDEg8PzrqATlJUpDP81p
etI64ir0qFiC2Ihsdp3LqLz0kvR75WdSz9wq+KiNnWYShcNJGbbrIAU/arn1z3/e+Cs3kUoBL4y1
LEE0Q6G0JMnHZquiO26n9LKe0KP45x/xmtkVD13g35Z+hW16l9l5GzW/m6AbOr2sUQUi+cEi06qC
qD8fo4cc1rcFhWq9jSseCpe3je4DS/umx9ib/y0rJy0MKS28U+e3PFBwqYdNRG/eTxT6vKjJNe2t
eKeJPGk1enQljH7Nb2ZYvi9FXunRnwgViZRAxJHADyrCwvA/LhWFkABMud5JV7FIVSxKweQODZVi
La5rG+grb5le76iozERBFrmlvYeWIHW+xvkMNfxgt5qLK1fo7CawdQ8snvjDRTo4t35+Dln2io+q
vERNOsYw2AduGOeO4yFSb/fflwpm952r3dIM6iosCckaZHR6fsocZ9ldVxnT0V0KPX4YCPJPDzyC
r12b2RzKxVnRO5rkfBHb4kym+5qBFEetQaqbZUeAnI2pelqT714mL9Bncs+s/0oE+xtVkddQlo/2
zcfjs2zaa9PSm8xgGODULq4Lu3M87bXFxu4OdWtfZ35wjlb9tX0rqW4XWxG8+bEIh6a6D+rtTeL4
jzqx0VXhQ2C8y2ZBdidMq8wBVDW0B+qAWqVFV0UQtTVIx7WilhuBVwvLyrypjE0PVMWc0anFUTcc
hrnmYzbGcNM21pMsAr1JT3iST9c2bbScamTIwipIH6Qbv/H0eOZcFUG0Ff1mDuYe1H33aRTlvV+h
CKT3LRXftK3Y712XMvGSNN4hG9tPyzrqJf+uih9ajK5jUh+TTPP6nAzJdYCurObGlVtUuEbTrgYb
75ftEHXls1Hnmudb8UvLcmHmmImGXmXv0Njt0oBFUOuGdlXAkONGVTwhyhL6PpxT0jTCsek3PaOo
iCEraRc/qjgpqHE9TuX4tkmsD1oHxfdPjzcvZ3fXNCchWoonqOv7MGNC6OKfF/99EEcQ6HTxPC+B
IwBYoUhsf4rs5MAo3FXZbVr3s+srrgk4O5m6Dn5QmQwrlAvV8NQ4c66VKkKpdLp59IinJhr4okOB
mvkUBwC2UO/RKrdQCT5dHfHnKjd305R5+4QS77U09RoWrkpYZFT93OYRLpTnTYRCqngXT4GveRQV
/0QT23bSmdfz1BY3WVV83BI98JqrYoaMBchyHvA5R9QrDuk2N8fFm/ScX0UNVe5UdFZHLtfMBjJg
9e1aOXqfUoUMSaPmNeeRqjj1Vh3QNcyPmVh//LML/f6+d1XQUJFFnhk47Bth8Pu4/Vy5zrPeyqpz
SnPasv0N56cD+jxiA+Y46wHiEdk5Pd6m7xiodeA8KGbel9XHxW3e621bcUtirCk9z2HlQH5DnuLH
vHnf9JZWfHKyChfZSJZmNi04OEhPhZMmQ5nrKQlt4TujE9funot7T3ShLvsUaQ69jStOOU6TTOre
JhBOlQm2J7cPAPC1ACyIrJx+ygQx6kWOWCVGY9qthrfVKPUCuIoYGuy0i210ysJNosWYD91jvwxa
bVsEqk63bSZJh74b9k6HbD00KJ6uTl3q3fYqZMj1R4RhUYAOZd52j1nuFO/9dYh0l1dc05hya4ga
7JKVDrLe9n0Z6BXiUew4NUs3xWO5S0IRT9baOhgoGtz6M7BBvaOo4oZ69MHHwjXdcN3mB7dH3zHx
9eKsSldkde6W+05HS2406kO9Jd8TZ/2o5UEqbGhDanBpHSxe2snDZErz1rdqqXkUFfecWssMzIWN
j9J7GAz/Ge7xUG/finOKIrLNbgTYPA05svZD3I7Xmbdk56aPXrl+VOiQkGuM8hHQL6+fPhZ2mdCB
LjXPigoe2iTQ6TIBjbhEfoga6EM067G2uSp0CN5Xo3JbesNNO9k3cozMIyq26xn33++av/f6XBU9
hHRwPsxNB07QTtxjgID0j9hO6/QQDAhGan1ZFUWUjB18TkiCQAIw+4fWmw+oSNVnfoFXPquKIjKT
deOtCQrCLFr3vjagJGbgRG/a01VhRAhNQTMyYh7KZ7dr7nxDnLvS3LlzGr96S2Zp2tMBbUXnH83c
v+6yerrQs7niqKg0J2VQkNyuvbyYkig7urk8pw77ms1VV0VNw0/MfcIht9LmkPUp80hjPOtFRxVJ
VPb9VLZ2i+LDmF6acfm8bXqjPK4KJGomy5gh06GVGPn5IU7L+hCtevSqrgokQgA6tgi6AHKCFSG7
AjXI3kcpTeuL/g1ItJjLNHvoYEgvPgZd8NaUeg1z929IopbycJ5blMtkER84mH/Og94lqiKJynbO
83gGHlJmQXvYiiwPi9jQa4C6KnvRGss2QDqQyOLOycEx01tjGPVYOpCdPPXPqsi9NbZMGVbwTD+4
VTyGnYw7Pe93FQe17H500HNmdXvoDmY6PdRt96R3VBT/3KolayBSlqDk1uXG2wb/kC5pp5cDqPxF
rUiczCn3FL37bmfB58LXkx5xVSxRu1QybtsdlbxGXwuZ9JTOEj0uKhSRTz8nb8+y3eqCmlm8AZT1
0rW7M+QSfNCyuYolChqjzDv6Q4wHAmYxB/EG6o5Gz4tULFEjkXeronZvIThX8JWiqH5ugvKVWK5q
mUWNXxV0zXiEjiK638rhm+9Eud6rSEUSDSQXuTWSizpja4RmPf7s62G70rO44p/t1MdD1OUUWcYg
DTPZZqA3Aj06GlcFEeXtkneBz+pV2V/kmbse5lpzvNnd5Q9f4nztIalX/kPpabOGQ2Y5X5xk0kLL
uCqCqK7HPJAjD7pmMG/z1v7qx7mexVUEkYUiUCD2OqIVRe/2paWYL7U+pgofCuKgMoeWSD4swYXf
ZPex2+hVP1X4UOFU0hCzz9M8mobjQioUFGarF8ZV1qK6L8d2a5mzqfLsXVS19/O5d9wrmblKWRTH
fSC3bCMzTx0zRJ1OfBt7g2rOlszBez2r70HhBZxlrSPTMHhihUAerqPeyQ8pdVC9tRX3NMy5RG82
4Ysm+fBY5Jt1BRyqOpMN7VH7N+8WFUFUla1woorHeREt2V3VdNF70U0ALBm0MIpDUNjeHULn1s+l
kY5mcUplNRrKaMraKeZp3Zd3216DiaBmOxPj92rO734jtR0qHSTaUq5VhofN92UnShhwAXkg2T65
3rjLQCPEXXVbXx8jZKbhO3SMXu8gqOCjei2DPvUNB7Lg2DuisfqxHYRz5lvtp+k3v5kKPzJTRoqn
km/V2PJT3Q350bIiPeZnV4UfOWNXuEGM/vTSz/lh81z7oghGT8+9VQASjXUjXVcOscjMt26z2W/k
2rp6gUklQIKceYmCga23a3c9NeA9I0vv4lVxR8tSuZVhZXvHhwITx3V+BC9cnCFEeMX5VA4kZGr8
oMl6P1wYbKjCFNn2D2Ze0/KddoHiA1em2V56VbHS9xhLv9O72lRcktnXC1KRlHCC0RVohbhGcBdZ
VW9qHlTlWjbpR6LjgRfIbGoOVWPNB8PK9eKhCk3agn4wvajwQqcp7feTO2Zv06nLMr2TqoKTnNSM
cyPlMHkyOfaxvx36xtJslanYJLsZ7DmOMUwxz9nFmjg3TZxoVhNUoiQpjaDwVxa3gqy9NI3y67Ct
erghZNtPbzjeWEY3GXtgS/zoqqg+9k5d6aVDKiZpAlbSJCvXQRT0j3Velm+t3LS0MHiUmU833u/B
PY0LVEzNidxT+n/sczj/fDW/klqopEZLba1Fbgbg+5J2/IYOUWYeSMxb52JoivX5n3/IK1FfhSX1
eZPkpoF1cmP5SAI9HKzK0nvgqrgks2eMaJ0Iy6bs8mOZAkyuCqF72pWbWJplgEw9wVMKJz7U0F5e
dnaZnTH+7+3iqNikxSlTOaBgReYyf7Oj/A6S9DPxy7J+pSJ/v2sdFZwUB/5mxhOFaCZD/Ogu7mU/
HFI/s43DOIyxd0i7Uj6l8ZgnR0vWon5T1c5SN1f2NIzTdmjWDWJV4CrZavFnC1j7zLWS63T01p9r
WnnBAUxrfhHHwXg91YO9XibCyIeLZq3AiK7ojo9wX49weInZqGA+GVPvEMmm/FhvmfTDYE6X8iLb
pig/2mMVfRPT2lQXaZ7PHxazyeN7QGHeeIj8NmmP6zqNT/M6bd5POy+jBFqfLO9uqrqc365orTHH
kOS+vINiaIvvNiEH/zY3qiRGW3Trqo/0hLz5dp2zui4PsyWGaDv4XdcsqFObqLR5y1DC5Ycqj79c
one85aAWawtYl1NEwxu0M/P0qp4pS3zqV3sNrpAsL+xj13dR/AFxvfZdWZOOv918URSH3JFVehOY
bmY+VFlnOcegocZ4Z9RJOb8TXVstziGBrERwrKw6oFRVIKFZHou8cKa7sQuW9I+Zj91cx2suR4vR
Htmlj4aD9MldYm8jXDjWaHr14+iOcUMzzQI8e7DHebIeu9Gs+mvyrNg/lEvt98iwFOt2ieQnSsgX
oouKPnSTuBZ/DJUxt96hy0b7fzn7tiZJcTTLvzJW7/QghJAwm54HwD087peMzIzIFywrMxIBAgmE
EOLXz/Ga3t2u2J6ttTBrq66oCMfdQZdP37mpUNmYWyFgQ91bDxt6N/T5D2+mmvyC/f08PVMOPsqN
UcyP91HKo/x69lE+3Duxr3gAYkXOeoEo3XVkJUTUYT9/SIArQ8nBNZfPa+eYvm86Jrq0TCfkIJli
WIhebmDwnokvfTIDDnC232t56mLcZTD32+Yo5F5rU2Tg3jw1jhF/vwwDjoZ8lGtX+sGP9meufT27
wzKNMFyn82SvwT8VC0XNw0QWQ4S6rZ/GukO3F9Y5ijyrWtKkMroR1WxN3FXRPhA8dZbGiE4bUy3L
ePfdjqb5sNxNPJnumrVN4VPXDPlrnQrTXCHIbEb9betm3vGFok6hIp9SXWZiON8cc6FxF0hFiZ9t
tfSs/RrvWtsLmg/RFfpEc4TmmRziQ5hN+kCmgVwuYqVTOQ66SwoSBsePmja9KPIUGb+FmBSCC/OU
1bpYV4WOoYLn/uvQjj4UohENKYYIKEJv4/lCILngCGMs/gpBLpA0M++6HOXSqiqt/RwKIgZzMRtP
X/ycBVZYZkwP+mgrfIUA2sZdGJbSn2ng8+fdy9+RnxY/IUak7xDX2+11xXja6JOeDPrn67w3Rbyy
/JkGZqsxz/x2tDCikHdbk0fHCJb74yWIX/Z1mkhz1Topvyc9wSfrexixlcpnnl4ued3qJxMhW6mU
BG4n1a6GKS+IGfL5cQqif1QaCuZi9jV52OpeyMp2cSyqTIkOkVqDvtT5bh5rE6GMDiyq12oZ7ZOy
U3YKHNFH1Ua5n4/RMAZzXGYS/AF1DesLmCC4t7kZaXwby17LAtyAqbtuBgd0Q0O64y/HrtflXEdq
PNG9Hu2BaBrsLfial6Pw8xvZG60vhqarbLQ2DdaaiV72mixfRpniz9FLnpayQwf/UUInLQqciulD
ZnOlrhCMw4DSNp1lR5pu4lM/kd5dp9ZApCG18f3Rub2NbrTqnD0hCGS7HhVybAth4JdTrg1N/ENC
O7i30WlXx2EO24ZI3jjsn80otguO7vVNm8purAiF9JOlc0Zv8j1TcbllQUPHpnt7ozKfjb9mr0Z+
bJjjW5H3Yk6KSI/t9jjlEl3qhu4D/plCSwpsphcEUeWs7qswjCu4Glve7k+aSU8r+LtC8xS7eX8C
sMYjeP/npn91+QLnZUSVrbRqR+lva/AuAT2KZVMHHxIaStHCpKfoXda7i1YphI4WjK6qoNDgXhMq
6XEduvlLHhAy58Ms5tPUg2t5NYcQ5gc/jKYGGgD6ZfZodOjcLfajmt3aJQ+fQ25Ie4x2SGIvOhFB
DV/2E0VeFdJDsl8NzyyUvXlMawi12j6/Ug62aZcjbFP7vuiaiZrKLfAnul3WNm+R10Pi7hojarqV
om0hOPZDA1wMGSqHMEniH8dzfNU9ZZ2mpesN+ZZyeIKh0TI0cCw/O1p8FoZPUl3TRnBWweAvrlv4
ISykalMRHxbd/OpAB/6CVupeQSaAgS7zfCojDpcxFG4pf1RAE75mVq8/8l1tU0E6x/Oyzmt2aVpq
YOnut9vUxu6p7cA+LPUMszbTd/Tarus6FqnXwzXO0k25QOBUEqPiy9SO+fWm9yWuvMgQMSfwR92r
sdJ8S6GsfOi1kVtXpLXJdJVqjPsnUHdseprpHo/Fxm0sj53q867svFpZNSUueyV1nqHnGS3bXmJW
p1GhEzeRL5hUrq62vI+mm0btEuZm3a6Pva3b9AIEmM4UGHr2WqUWBtvxTrpLSZHsWkbCIZ4cpmj8
pGW3LyVMAmZ5En3ObxHvNblCt5HaLpjs2vSKtisxrpy3OSy+mONg6b3pJU9LPyJJpsp71TyqCTHl
lbFx+9wks1VFXHu6lLZTSzE65DQVc5b1/i7qcu7K1ub9pR7VMFxvnO/qYuF9ZJ+ShOyuBFECQAxt
UIY0IrT0KISJ9KntOo4zuUuHAg4sPweyjuNxZqyzVc4actVvumsvBIJFpoP2cVupTNiSpitKKtsz
/XVF7OxaLBb7QBGIelVizq9baHULuHw+dP2EhNGWdglWe4gb+kpuRNhjgqqj2DAZ64IGgo16jUV3
tyk5FG3c+xghzetp6ZvkyD3hBdWEFngnXc15fb+59iUY5LnSjdHT1q4C52OTAY2kC/Yyl3bwRo02
MIYfl9gN7Kp2kjXluhnrbpd9rtcysw2Sbswko+xIzQThXwPxVeIKFDKNvyTxyKdSLUPXF1uyb/3R
iGyZ7ugqnSuXZaDNSe893F63Npf8auGoSYppMqv7FRLF8iLdFTLXVmWVr2zthaqmqUnisiWoH2CM
vcXzVyHryFYTEbWrdIMERXygzT6jg2Hacocr8M0Mv7f1RFm9/vROwDlEp3Xclr7HaLrO+JTfoVe2
1xcRQ4F1obRl4TmfZ8UwlhMfl2OzhOFhkit9McwkmCMh0qhS8jqaSgFzzQGIZaLbylqYb13QCPrw
I63zlFwipE/lFRVx0zw1UKXEd0POdl6gJGhOw0iiBHdgSJY7kcT1UEnv67w0KidfHY+2Hl2RNuvH
U+QQf1iMLWrXMmftQO8UsGNZ9q2FImLdbH+/JgsAKplCXl9kO0hUJ5bLXl1PUpBndE1XXmLdHC94
QsR9t4V4qbrMtPZpJ7N/wueOf6eihl2dhhy9vYx3WMkXsN8U6499DSI5IGYZHZRtWHyoOt5a/gWy
z2w+ZXj6PS9nTvLmdzcsiKzcW+BnRbON+TMTeutgVyuz+BAhrbQtQ7TE47EZ4RtauXlx4RruP24u
02ZMpko5eIwht0rEN20zbisqYKvG6wEORF/hYSHiIkIpHgr4IHAsn9xs3/Nk3IgE/O/9eLIrFuiT
VcuoD3buoVvCZ11zBH93TIK2hq334OgUqXus4/32STuoP673IKO2SLbQD5fbBs/QauYI06lq5MuL
iixJmpY7yab01PpEYL1ZEwkv5WUJy4nsGWwnfYey6gueOWXXiHge5jczYgu9YFm6T9/7BMKPkmak
2R4Ck4E80jVy8gADl1pUYxcPxwwExxedkOVOUuz9VUImx3BiGBYw0ynknpVKp3qv8lE7dzJ262gl
0m6MLnMJHtQjilHqSiQgtvNnMezG3Pbw4ULFtY4bDqVymY8xrnw31juKzGGQVH3uEja4m26E2+BL
hBB6/bImQ5zdk23x4hSIoM8rZdRgnClzr9eZtacZwSusQmlN+nKCEft42BzMnEvQ0uP8jVKwvnTR
kt2DkBVcdBPxrF6uUoOGdLmrSRnMGKP3YupYDm4lBxmKX2HU57j/sFaJ7tu4rqMHBPagHOjqCDOo
mEwnMwWhC57TkYY4eDS1YUtVkGxxMZjk6fycLirDoIOid9OvRrvO/8hhD1j/WPqa7D/zFSPX/koS
TNT4HKKnZhxTc5HVpVNJ7IrA9UYPdjpnd7Vt7q9db+euUht2r6KfGxxwm3Zpv6dDlr3UguTyCIO2
RTDkeHPMAPTvfXN0A/bMUNEI/1/Dnb13fruuUz/p8EAQPShDma+0X02FtUCOeKhOwKyiw8FJV0ln
cYJZZEhgmAZ0KD/AgNX2FW37YEsY1CdxAY5EY7AqbPBvWHHg/rL2kAOjPQjR2MArlI0xXLgzXoOm
WYhVhfSFJB3lqDQ0icpUqra5X4mnzRuW2WmsfI6xdJRu4uJSsNXABp/l25y/5nJO7JOT6BI8jZob
VVqWjQ1OGo1DwquiWPw41tH6wAhp2hzUm4Xut3isWXu9I0bjUzJmbXdBVrpO95GlJKlWrDDdldaT
/4RkSkRpmtHJ9NG0/YrqFP2C+M0xmpIDjyH6OoFusu7ljJJ7/WSDjdeC7cOgroL19XohLaEAIPbk
FzgXPi68brbvMejdn4RrHIj6kbEzPCcdHSulXWquufft2ziG2prCJnB9Qgmve4xCguy5/uhVzDt8
S1GsjTV3gxH6hEnoXmSsalHQ1YlTku3iVxdzHFmzWHFWBrSx7YH2LVe3C56K6Yp+cugfFmEZtCr2
zlM8CbezB8QSQ44U9nQrYjzeytslXauETclDli/JeE0BpFDUPtjeikaNbAa1TrkEprAWmx4iCXN6
TCa4XR5yk9D+x0aa0R3g+GhT5M5JkmNuocAGoxAjs5C8mbDxMsXukxy5Yw8MgSO6pGgQjuWOg7Kq
2n2x8nrfWmaxvilJC9BYId9tcQZdLimstW+Dc01XIKTIixubhhlnqEjT1haI+8y+MmXFT7pF8fIa
E2u3e8mhkTqi3Qa7z0SzGl9hGxkimsAbkmWGhPBHXGJiN6uIxIJ1iBCHWw5/Lzi9DlPXn+LMD0iy
dkJntISrAPlCYnSfig0mAJ96wtGZQdZGjZPmlmlxif0GQq8UNJZL9Dx1djG4nubo6UAcX8bRNLcA
cbHMwYJj3XAMyEycVlOtwTByQzPV1zMZd0REE14nJY544snLKedFnHsxlkbY9iWDXdXlous5KZtk
EJ9rJ8BjnUwun6dmyr72jvesJHHffocwZ/8k4N+PpkmI4Q0XzAVOP2lerJLmD2iuRRAvmnXJysj3
4yXeKTzQQKMDVtf+sW+6JUHFtPmhdLWwF6zZlvhy6AIIrhDUkLo0PUOcRLciXOe4oxZojvA6Ng02
O4dEI19j3byKZq/lp+bMy/xmeoNaJ0GjPP0F1WQjPw1gP6ODTrBVoXEjcH5oa3Tc7vp8UTc2sPjQ
uQguKy3uyXSY564XT/AsjX3JowRLb42ta3QV0E1WV7NDhT9hlEUEPbVIzQXb0E4q900O8ARGm6Rg
CG3vc32XMB4++6R3p0aJOFwvjR7nH3aLa+wYw7I0V1GwA0RqsWhpvhYdFA8PW0ypKvN+GqYC2oUo
eqBTkLcLlSIum8Xwy11sUX1pxw32zLqvm/bz0CDb7AGdPCduOp6IvHRt0zzGPEGqT0t394xU9n5C
FFytw+2Gk/Ulnfx0HeokdSUOUDCBYTV20wXnsv5hBDfwdzIo1VY9R3lSaNbmnyiyH6+AVBq4DLl1
Rqm5ttsXNGtGlNERdIg433R6uY5mngE3m334Kl3S3ch9GHWh8rq7M6sefinC+TSiGUGwZNRB7cP1
sOLUd73OIu8KtxO3laHfcNhno4rg3cPwzC5Ep1YrC7ictPUnzhojrqMuaq+U6ZUv57Tfoqukds7g
bvLlDRFvfVMwt0hekD0N00UKD6BXJ7ZtLVHM1fdt4pObtM4fnZPg9sGPTGwV1s791tLWJDcKGOQb
dM78UUAf/hoEThhXoySqPs1ExewiTrPgLhDCMS/FMvn2iUE99pgutZyKuebhFaoy/pKMfrzqFzoe
4nE9BomGCxt/eBo7VaTW+pcYLc8C5AWUbABTsXzq+K7BIfOeohGOPCYLBPewoob6Ism+XU7YQB8h
cbDR5ZBt6JWqrPaPaZ7sV6vlrC1Cnaurxlz8MLsvloD0rC2NfcUvlhzK/zI7t4Ql6ZpPiWrkCxEY
XK1oR1BLUuYukOwH1dQMdpkpl6HHo+gQEnMXGpXcZc0evtfo9n0eWG3vg8kXcspH8iWPQxH8/Is1
6/OuFEGHeWmaq47tvUHvj8lrNkl5iQcTFcZmGWa88kOoFjv7ocDtZ5/raN/WKkMFPZcuUi2oHGi0
/aI76l7MBopmNHL28qccJ+f7NnfiPqLdYLH1hMYWBMMW89QG9djFfluPu6Fpf5BtQAN2jdPpFSEb
cYLtm1K06YfokeTRcklovCB5o/bjj5Tt4U2E1cToRAY2YV8YxK8RRlU/U7Z2eGk2rX1ZY/Gt0fxA
jx4tSZl8Shp0qqGA8u51SsYhKfxIoTVX87zUlc55NxdJw+oNFWLYbty2tV3J0Kh/BkmBbjBKicYG
J1Prv6FPaMbjmk3iDRMrOWXZfjdGdLjLO9Lf0n1e+yIz1N1PWd7cYs3mv/cDoqL/AhT/n3Cdd0oX
2O4u1rAWrGW+JpeQFoaSAp/5ELxL32u3VYz+RtKPAPQxxKMVNZdKotePIHX0vXq7aU07rR3wLvRU
Tt2K5Ygk/mNJHjQ/365/ohghJYRGApbeh3UjJQJB73STfoiISt+LtzmBDlLT8+feYwgWWnQt9tp+
zDaPvk99WFKruVbgW6ud+kKALUpC/SFwl75PfNB7jEWrg347WuwzIrbuNcdp8mNP8x16Oexjhi7F
cJYs9BH8ScWhrd1fkWj/IJD8C3zxvX57b5ela9cUitwBTZKTa2LPiyiXUXoxoOnyMKIpEQqdA9Uv
hWz55wiuJmtFGNy5i2nopascjBnOr1dDcvSmTj7mq03f67+nNW21RXjwYdvOK5VBgni7u+hDogT6
XgBOqA6yRtV2gOkmEac2i/erxGL4fYgASd8rwEFb73INQPPgffYU1zdJ3r18aEC8V3+H0KGzJ3fQ
r1Jb7E32EGXJx9a899Jv4JlQfoxYlZqm/t344ZXM4q8Yfv/Devpe++1GrmoqcW3W1F+t2MuOfyyK
j4rkz2tSa1vFug1TREbjNzYAOm3Wbx+72e8oRBQ7OYVFAJzNRkQ6MJ9R4O5vH7v2u5lNl0nmaEJA
nT0kbzswvXwi28dWjffKb6CVUMZMZ50mj35HWNxSkUalH2Kj0ffKbxykt4EyKDVhg9NVHfo1X4Da
Th/bBt4nRtA0oF9tz4PQkfqGoDNm6P7Ri7/jDyEj0/mh12BlOnuXha5MjP2Qjwx9nxgB00jgPBlU
VOmyfUEnG0nq8uuHRgp/t+mKBdBsRKCgqudAH9pepoXfG/exBeW9/htIfJbvUkJuHwE59FN0yTv5
MSsmyt/NTebjGAZeBg5eFFAAoDLsF2jjfOy+vJuda7PVfIePFzh4+Zd1AgSKfvAHr/1udg4bLPoB
rGBPn5OT4u6gRvKxvee9AHzN9qnmAh8b0MHRj923vNffP3RH3su/Z/hoZuzssMep20tP+3Bqrd2r
j139XU0sArgsTQ2fx87lFsHhc0WQTvEXO+b5Iv+iFHmv/2ZoG8K7F6IY5R1OKQ2tEag6xxuYPtSA
hoAuateb05CR7R9ZWv/+J4Np+5//gZ9/aIMWFUKa3v34n896wP/+4/ya//03f37Ff1686bvvw5t9
/0d/eg2u+4/3rb4v3//0AwKDQZd9BPcgPL1ZpCH+cf3mTZ//8v/3l//29sdVnoN5+/tvP7Qbl/PV
mlaPv/3jV5c///7b+cH/+z9f/h+/O3/+v/92Ob+p7+PP9y94+26Xv/8Wsb/leQr9VJ4JlmUCLJTf
/s2//fErEv8tI4KLmACqgFXGmY82guIt//4bY3/DzsuwG4C0jZee1z+r0U/Ar8jf0iSm+K+ogzhe
z377Xx/t4b+f/H8/DNyJf/z8b6MbHjQO2RZf5U/jA77o8CrK8oTAcYRnGX9PiSMNt9aej+NTkrxm
hO3H3Ojk0O1DdMFGPvzFWP+Dcf5/xuN/vx8+OTjQIs559n4F6xOxb6PE+9mxBxMkqvehNAkOJytw
p+OSrcsFSkgQrSibATdr9TKD/lp0C4B9Y8dwtfjtaWOmv2qVI1XkEN+EpLLxrzyvcH//ad788Tnh
6IZHxnAAIey9LDuH5do+dmj+tnz+NqG9eSXplKOJN/3V5vl/PwGOCMcM78bznNP3IhniLAE6aOZy
zeV04bctu0g6wQ9rJ/Q3Dk3RXyzBf14Rzt+MZ0iOIoJgdOFogUH3z2fONlHtMCcIkUF6RXLmJKal
hMdkSWUfbp0fZyDj0V9lM/2LL5lluI8pIfBnTt6LF1WnBqvSdi5HyqMyUoNBq6bv0e8M04nq6Nc/
TcB/Mar/ULj8eZhhbFG8UUY4TLreE4TR+mko2jwIbNxH2RYWiMhnSXp0BjR4gC9dQjL0Kx2JPlFu
SF7V+5x9mpRgP3msVQ70yXRr0QR0sw9Ke80PIUFDusR32Leq7tLsWQGJ+SH9GH+bWoa2gEl28akb
NPkrW8p/de8wQCjHeMwSMO3+/MDmdiKKSTMhuyQWN+M89xcDXNNuhqbX8MhIssP/++blf5xT3909
HsdYDgSJMVrIu0rgzBSlgBb70oJFc1U3nR7RaEvcQ9vGRlY9seB9AkMfC+u25jIDBvKyZjq/1lPj
QhGnA+3uUmDdrOjgPdSCLTSatUyirL2KuiZD2xhE/LaY8jG8UaiVXiaXRsMlLInlrbQDem5bn6Rw
VZZzf9XbpqOHOZDxi5sT8FIkE3K7kALhRWWTMnY79rO2sHtbkivEtjePXZ2vvLAc9rJlKiQiO4EE
1w36FLp72txu7o1d4++TCCmeGzolURHyuUUbLaAJuOxsTA50GeGKnuhFq3KNt0Sg0blMX5BGucwH
DSouGkG6XY9TkjNZZDPaleiuQoZ6Sp2JftSI+PmCNQ0mqxhs04syu33onWUa1LOWn/gUp4872omI
+/NNfLJniO4GdFf1qvViQGps4+n3Ws3iczrnwOYHpL1VngIcKtCXW9Jqc2xzFRgOMfq9U/KaDj5S
D1MigU7KYDdQenUfIjB3NpsUQw2OZdEMbSsLmc0xK1eRYg7MZ+oHVFXg6h2IkROonMZLsEh58nlG
zkooohb2f2haKNKWbEQNdAjB26EM4JTfRghZDMW+giNUaNWI9uRWE/GqZX07H9KuhidPbrkDUGGw
fMpNgp7iljZ9tT4WTYGOKLDYYOGSDDOGdf42IIfblm2jLRb4Le8OcuW6PkK6FIMWlhArQUJB2CWY
exZ3IhnBmuWTB17ZjHuaHi18Vf2xWywIHrngjTokhjJZRSRrh3LCfP7iW782FcKpuqHKTO5qZA9o
in9P4/FrbtDYBqFnjl7VmDugWlsDXw46ut2XOe/pzQLSgytE3G1fwRJN81KLHDQq4Oj+1a8gVhRz
3m3fuWGonj24koCpbMgMTEMMhCfgBTfymKbTfhckqvlDvEgstwjaVhfSZeBBSvA7wZyV7XZm0zXo
bOuwZA+GTXwp09aSh0TlTXvo16UDTFxDZXEAruxvW6/6X+tupqakZFVf4VDuH7IdbCMsHTsVZYfD
4F2iRgcuOka0PwZFgf9te+LvPSfk8w6ED9Q8kZhLOdABJhBgxRXD6vP1mGcb5C1+4dnvflzHOzGL
VhXOjEBXJTYwsJVmZ20RgHj+5Ksje8GmCegniMfJA/FagNgoVNYcBMIBpgrQplGFFdN26ZodZFYR
trNeCrzDrWg6Gf/CjQfnaFkM2ytEuJBfoZdtXM4geyyHxamQVzvfZ31g4JY7MHlIdC0XQYDCp3Uz
gFWBvIBykC3LIRMcMdclWtA3GetXeUb7na2iM1UTUATIICXaddFSDWGJm3JkkW8OI1gcvrCLCb93
lHlazNHUPsDZZ9mKBV11iAfsEPsCbIPsJYGd04zckzMTYtQJCBtqmtKyXaf8pyMOH7aWbfQ8Ln14
HLzh8QUyCxtZejOcTBzXT+dZnV5kYZyyEuvT+hqlJv+KjEok04IRABcnl52BxNEMUhVgZOZv4IXK
HZto7K+nDSSxQoqQpIWUE3Bl7xMUV2dO2acW8oUVmIfWEQZqYm96tbCA6ilWIMhlc/ZoR481AQhJ
bwH2Sv05Qar0UIBDzH7Cu3z5tqBm0Bd+tQxiWExstEBiycqFroDVFh42QCi9dk8g+Y8GUOK4uaNf
YTxXKMHXpvR+i9dLaaf6vk9bNNsA7eekZFzGUwE+9DlXWfruQgJFWapNNfRr4mfxbEIdLxdIwHPf
8p1P6pIusD08EB+lL0HqBCTgfmAzDJ0IXPkaMC9ulzBz0Lt2279JLvNbzEfzTa5B/8i6xPqKWZAq
se5zryp4Ha3X8A6JwjUqJ3kfg0zeQzkzgtmLhZn93KGR6kqQH5Jvrp9lU0qY898jBZ66YoWT/liS
iMS3xAm1FhJlTg+UhVla8gC28i88Tj8+edDcSVWnWbpU/ZCGgEHVJD+7+syGAfQyVxsb+GcbRerb
Lnm8VzIiW19uOL3FVxqnhAUwtsx7gPqdfxFQrdfYR3Z2v4OoQLFm80Gfahhux6AqhlWB5UFtjA12
3m5ML4B/E1OzHyswUHW25x9TYFtZnVTAIuEWD3ASFcywQt96KQY9M2xlERDOLQ7R5bTqgByVaQOZ
cgKmoEtpIph81t0+3nSZt/EBxwiAfxOXKZZ0DpYgbIXHKLpIUt3fT/1WhwrMARUVeajrzwH1qS23
cUJMhWBUfcXWtWD99QwpzygVZdmZev8dTD0r4VyUhU+DiyfcjQHCEvA5V9Mc90zTrZg0BB1YJBVw
vW3I9FKs8NmkZQ9AaKrCyNvLobbZXvCh578LXvcUO4E3fQESERZ3xPjuOwgESXKjMwmekFXnr4Da
cf4ypZOWVas4qM2trDd0FKOASdmscAxZrN5faLYbzCcYHQ/gMHL6a1hroPSJND14uzG4NQXAxvE1
zpKoK3ulxQ+Q+qS82WF+8W0lbhqqvQnpU7rjKyCZl3Y3qLDmrQQwRH5wIOlvWTTSiscoo4rYrvWv
ZhWaFz1uVX/MIF14AFcZzyKl1LAKzbj6phWO/qRI40aPZdffBiTR3tdyOxvM9HR+UH2U3EZgEc7Y
8NQrz6LtQbSRHEtA37CCbrd4OeTr2B/BIscmE1N57MHiumzP4ouc686XEx3XpWh05N7ACt1fGZPp
M9yT/XXCISTBWdLO8jByZ189IntZOcnBVUNNWXab0jG1p25n/qsHpGZK3Lj4Vm88CSXphPu6olT6
DhKcJZdyQrI9KACAPLsE203pYxXOztLLdDMx3r2cJR8Gnd4R5N2pBwl+GXvVFoC2VYDnUouJFffK
Xc2GmwaETdTolTj/TYmtN/yq3QBMdSDUEFBApmEvlm4ln3YdalpNQ9i/ggET6cpuLNx1esqzYu43
25QOQyjHoXTL56ct9WAgrLXmz5M3oIuDP5QBKeeSQS5jCawKjsh8WrYKZ4f6u0vo/NN62z9nOYnB
PSMuMUXcaft5AHG9O9V2Zi8YtPxZIh72Cvtcw4t8QE5VRTYxjBWKwimvzsxUXkxKt1PFvVhIESfT
IqHTMua/2DuTZTmRbF2/yxkf0hwHp5kGRLd79VJOMCkl0fedw9PfD2WZXe3YugrTGd3BKbOqLKvK
FAE47mv962+ifWYWsdr50NOSG1F49bnthU6PcBosiIGFlB8NhkGcXKXRWEFrrDkk2kYmdzIRVrdz
VS6/WEitxp0pupTRvl9mX1pP9yqEf2NRSTnKpDku2/TWXgTihK4o/NdiZHx8sntZxxv9sH8zRPyD
ge8n8ztzVdlpRK+JNsjOyk84fMjXtuf5X5tSLG9Nd1jQFYF/610l0pwirHHXhRZERJ+iYpqgMYgB
QwEL1kZ8glJYverTeiN/uyVsR/h/1mOb9LYZRF6EZlPMMfu7N8Xzu7Ry4MToBOJQMGCSzY+jEGiD
WvnGU5ehftk5zNeR7MVsSbBi8q92Lij71mFpXi1mJF3ek5xumq5BmeOOE4opKoLUP2oXW7JgKjG2
2eeW7flofJr1KTOirqA6cJuvAiCOBsSUURpERE5jUhlP5tmLHefk1EV/1Dl0YJuTJA8mc3FO9TDC
DHbGcXrSS0KNHk09njzw4mzSSGW/PBrOPE3BIlEQvULrbeGgje9FyUmymt/QToM/JRBldg3ckmFn
xy3ogi4jlAGpPed9qOAzzac6nzXBHgN8IqcogGTcsR0/dZ27WIGYBM80YjP9BsnJDVFkm+2uyXDy
Cz23TCFYlWbqHJxpTNwwriKwHMR2SxcMDOJZS4RJf54ohiIIEJgUB2bXeFlgpjXfHvZr7v1GxbQO
7qQ1+4CTql3nCr0EhtnpnHYcVl1gLEK8stMIEZabtihEVm8E6CmWYSE6vm2He9daUBHEfreRSvsJ
jSHnPbU5fzcqTTVHu8iwpm8OGUYZzY8yKyrjkleou7U7ZXlqDkDG9UCZ1hTtzeRM+m3mlfOd19W5
tdMU/OfcbBa0+57lnttqYr1FRYOP+6TnGx/o6MNkCrhPI1+mRYnf6r8Jkyl3svJQ+a8t5SAYSyMP
vWqHji6Ok3rfGLZ+FbmGG+1wAXLfLgyEyQ+r8aIMvHpcIwRUM22QQuMFs42yoA5ENunX9oJtwG5N
bfMprlf1bTAHKvw2SrJdZ5Xld7QG/T95Env6IevX5pOqspFy0M3i5GhF6dAFdVs35auxL62PY7ek
m50FAXU7zzeHilhh36SeEj0fTlyLEY4LR24SVtBg2xCa5/qhHzpb30qMF7mlTFsPJsTKIhBWtonV
XKM9rQiNON03+HnX4zIS7XtKXpPjrSwPM4qpPPD1mumdoZfuvbFIf4IeLsxHCAtLHqipm6Dx9ogM
G9GrG1BRxw5kNiXceOUndwQA1maIneRMUemxHyMnq6u3OeFdXlgOOv+nLUz/HobXcDc09Twhgeic
Naix/fo0u51+NceR8Y1jIcp2CRMV42xN+eyimZwkfqMUrvcrcsYU9l82m3vKJF/u+tyzix2dp3eU
rdt/8jFwQG22wO0frF5/9f3FWo4QIUYHXzsjjcO1McEVfEvFX+zRErywuqoCZ5NQBLr1iiGYCnPO
92608kBb03Dpl1uxeREOFVq1KY+tAweiL0LgYCM7DDhLnBJY6xCSlZ1/XvmIVbgYY3lXGDFPO0mm
9IEcA/t7BkfyW5/K7tZLXXc6UbvRzOnZT9/L1VXvZBWzXUDpjGBAJlX2uFAr+AiK+6IPqrZKzvDS
a5QPmWN/t5FAr6HVN3wRxHPX1i6i7zWOS6VsHXrSlNim9524AayA7NvV8drtRhOTFlCcbDnXuEXZ
dJKOUAcsYpAX1+gsiiOHbFGEA6TkmgYSWRs6wM641Xa6Ua7jJGMbSicaZ3IT0pVqrvlnkEnWhqqO
5wfy5Ne/9TAMd1DYjL9bXRp/FwKYm+iTWnLAL35l3eCYBt/e5xAdYIg2jFXzbFwgluO+8bmrhsjd
toJFBg1CMrLqmjL2HmyzEm+qNHNhxnlzA+5QduLroD30SHRqOglsc+3eKKN2y6MaZvtjz1esz+XQ
2t+WdF5ft7YnUf4UiArppmIYi3WGvhqqY4SEIm7pQHYF4MwtykK6yDqvvXeWUKV/TG3brEOrHtlT
Ej4DWFmmWbA47WXKz7M1eXd+lac85gnOm9VJcuNtO2kpSavR+uI6WQknrEaednaVq6bQbbrspidW
qIHTXCMWrOrCBe6PtHDDavBNHzUTwNuuz7LhOBa+A1c2c8Yy7ErRPoAiJwawZ7moYzus/fvI7bvH
NrXaHlfOJonAgZzKPpQtOA0KXdl9TRcKzd1KsZchtRbjq3LF1DB04jz/aJsenWk6D7517viaOWNq
iYugGJu8vUkQeQKm2eiHo53qTYXGncNmDvl/veERobr6kiIw4yQaFoPDsBqzDzIZKp+BhU0mqFNG
xbyLYwRFrEMiJY4mcN/3ecm8u5XSvt/xXZdfOOL0XW+WThJuwGRCwTErKHdtFqnQ5D/2sYCcH9pD
Xfqw7czIDVLHjp7aDpkt4IT02huwlOyWhmLpd8ZIQxm0ve2sdwaG9lawTGAKO4QJ/YDM3Sefd6cn
38zfaO6tOsyjYQfm5Pa7brAcmiMLmR4a8ymZ984ipy+cv+Nw8F2Z3GtIuOqM9NmtzlldbORBF2+C
fQJZHQd6TCkfizrTH/9bIYAS1UBSeQuW+NRM7fp6hnj+8N9VlC+rU87A4UUli1BwaJ+6Aozk8Hvo
+BezBXZqi3xjoRBB/zBe+InPtuQRvV4L7N4IJ75Z134OjLjIbk0im8/JCkd0dLtr9kPbwOISrbYA
50x/G4j5l2aRVjknDRERLegepes4UZbMWescod5/QaePhN/lhIpyt7gClP+w1HlxZReE3JJsc/al
CbYwog1MybbNWs4mGoO5SHZl10Bvz0ronF7knlDcgA448Jy7phtva1BpEbSr14SrEV8Llf/FeM11
Pd8yFeeK68lLpzjVl+DVHc9CuHnzOu91EcoJOIEosW/jNE93pWH1Qb8iIVyNYTpPdlecfLvXQZ5Q
uzpke9z6ZMncogRGJuxEBW0THnFX1slzG68fMyg2DotRlJKOlJcPzmm7Ht1U3TJ5ghs3g8XdYUMz
hswe7bu0VxqMRqZMBzv/GGXOtVClH3ZCFy/OszxbCeZDjiUuYwvstpzHqOTF+eicNAXjglY6K7pj
Z7fZXhhFdDZlmx4KRgjosLU8EMm4XJmFvhwxup5n2kIIy+Z9XXqRG8qDIRerBnL/KG/SdjSPS+rp
N44Y1j/yhPr3edNJKR/2u7DkpbOvHDvH6GxOQhsY+FYz9AvcrFCn33/99ssPkYswT7bcbZZ56fIJ
ZzgrkSU1xCgXzn1TTOVt1s1/5Jiz3cpGiGdrsYnuAyi6mIZ51gTRsKUgbm2hD5UVcT1E1tY1m5iX
b8eDdskDs1zbkd5l2nypzTxek6EOlkTpU1tjrAI5dw2wv0j/eCFgtmFJn09iez2Xzl2I30GDEx8E
hsbl1qgj9yyLTOy7Fs+CP31FniuQfEFbEfz70nPUNwvt9SWlOkci6qQNbwBMvGba/WNA+Oz7gtNg
UpXaLDUbtsL2/f90DijlGbLouIxwfL3PGiBijlXvi54sEzeFFFlLHumwStS6V0VN3bFpGAcZOVcW
/osDyQP+Mh3KCtYL2soLwlTsOp0xkncWGBPUcMxYOJqqSt0WumvCHtlfaMW+ecWy7sWBxEWRkPoW
/3IZ/12QnbDRmNq0Y4lWWxdrUT3uotaQgT3E+a6XTnycxOCFBdTyK6/3Vw9eKglrAY0pMuhL8ibe
KHh6pdxvYluIrrATCLIskbTBpbzrjNgMZl/Kh8zp5O041ZTvmctcNJL6ypr+1YNnjQmoE3yrpn0x
QjbHyBhyWq4gL1PElml9V2bb6LFngIc9knGzCpwpfr+4Xz533BkcanzIFAI2jfV81Tm03FbVAs9x
3jfHZZJtgD+DuqmyGLsHt+5prq01SKa4uvLGf/HclS03+ozi3ZuUIs8vPUQGQ8jEqYPaQfPoUwPc
guLQdFdx+l4PHRYgeVHtBiNP8BHvOuiYdoleW8bH3z+DF9sWu5b0N34Q1CLYRhc/ROPlU6ItqXnP
XbzrqlnTUVOrZ7NXXiGSvNjuuZRlOoKrUGyoS9+7YiZyYVBU/Xnl5ae2KJCuWmLZ//6GXl6FVcTn
ZJu+u5V3Fze0mElij3quKGpx75Fpmb7WRutcWa4vH5vDjsVe5UsbLtYlDWowZ+3Fa49CsaGDxN0o
PyZ2DpVhggrw+xt6+WU4cjvvbddGKweD6/lSiTBJTUaLSxldIsb93NjGYUg9BxN4Zwr8dQQtK+I+
v6KmePlxcCxTAdimVOyFlxT6tO2MvpJTHfSukR9wALJudRFVd5M5L3f9gBa6hH+2w7LlyrfxixfI
hakGXAmhTV6SKM1iFpE3kE3uSq3fFlSX4WKJPzPRpizwoMPxSNnzFB5iL87QSPcNPmp1gKLCu0dg
/VFnRvPq96/uV7fiueZ2F3C25CW3dxqpF1DWAdJhUXeazbZ4mlZYvr+/yoV85D/3Am2JeyLjkvPz
+QoZLd1NOJpXvKrRfrDmiZEiNdEd8aUN3muxFfppkRyd3k5ejUJmwdqPOWJVur/3pZLprddr412t
Ju/z/+CX+T6R5FvylpCXXHUs71IZAfVtQuLvIo3bT2PTvnbmtb61fHCGol/qYFUjGL87u+O959nV
HsO6GXXfkuxqWzMTNLP5w+9/16/Wto+5ACtcUHmIiwO388fFZpBcB2Vjloe4ThnZTGYc+qWT36zt
9A31d3kwl2uJnr/YNextNWxMTYZ4l+IR8DVPIhFnB3QAVqbIAxmJGChiM3Ftg3rZsrAYTLURPkng
tSGGPF8UjC4nY21T6t4ct8UJD6KwLBZrj+eftR+WXOB0lfoPdV+5D1hBlGhiV+NK2ya3E/R5XefY
1Bc+2mJKfOhhz39E4S/gSAMz7wkfnQDupcQdEJMTV/QdoO2SndEh+jdqjcrPPq6W73JkoPgrlfHZ
j5vme9F3/eZeIp/KDln2Tpat8yZZGM4kFohxaDYmZJXBdj9oYfsHs4s6fONacY2G+osFo2C9Kt/z
BKfX5YtjUrgILsWhYtrjN4W32+sIYGivBlW9Xt3I+GDCHrjXFsjd75fq9pounqByza19gQaprMtC
AUOZoRHMCoKSK3/BhVIcBfTX11QQ4nW7+Nc+jV9sWQ71ICeagj1IVfr8jVUQiuQWZxkU0AhfU2CP
jwvZglfu6hcfgsvztEB+PE7qy31BzPPQegDRwRq77ptWmfWDVxfjHci7eaWi/8UNcZJYvDu6GNjU
F0tQxUYcO7rjUlZXnRO9HiLXTP9IS7DtwLCdBOWz+aP1sy8qSWZBcT5OeDTa+EQf7Z6qsYGWeOVz
erkWKAEg4dLF8mlTfTx/N76M4V8ZHSTGQqcfqg7wcer8+VRBwH2oK3D+36+9l2+J66E/YfNATu/K
i23SNnJB8cj1bFmlhx7nvQNz4+hApqD44wXBpVwfijd/Yfld3FrKAK9oNSYn7jh2Z7WVO4S66bPC
bfXKpV4uCK7hS4jyW89F7X3xFHP4F25RwtIs0vqgSsc+JiQZXbnKL9+V73DwSWo227m4Ic/EmVTP
3FAEHYbXpLrbipFFMGgbMomTT6f/wbv66Xrbu/ypg3Z1K/D5wzlh6sb1Tet40w6eeHZIdHkNE/jV
ssBIaDs8LWW6zsUW0flYgRmY2gVx03k7G+OkoB+K7tYY42tm7r+6FIeXAvfyXWaJ21P+6a5iOTfa
nBgBZ81gn8myw2lNl+ZDLQYj/P0DNF9eC3Y7aLCnXIYg9qVzdqkqeE4DDLgKnc2X1qlpu+3Me2oc
XH0Odd05AULgkSNqHaCByfG9k7QRka5NW+6qFiOpAdY4Q/yhaUMkEuaVr/Hlut1+H+vJhGvtY97w
/FmIgQqwGdkzHZ3jvklqyCFmGHplj/nFU5CUxI6kPqIxvmyfGC8DAk1uEUgIg8eESIZz2zpraON7
cuVSLxsbJCwS8S/H6oaZXayjOh2dAk0BZh/pWuUhs3/3vcZoEMbWoDElLFwTvztv+fOi1ANi4hYV
f6V3u7hu5C/rYvcK9sQyOxFWtDFOKa45nCYzuoUTvfl3R/P6QFLEREydWx8bJ4pC5quC+UmNB4NQ
k/vWxHv3yit++fABUxxKJsw6OPIvn0jsD7oROMsGHS5nbwwR1/ejABdKSC28sj+9fPg+rRVrCRyR
h38pUUU8Lpi9pHlQGL7/t5SY404wq3Q4C9sII7djCLwk1yDsl2vYByNkHZtsjAIo+/kazhrIBG0D
4lG3dv/Om63ltdetzrUYsK3Hf140UaRZJjuHywozL9UjjYpU7eHZElgMBW9WTTKlNTKbgw3tYXQ1
NHBdptmbzwazROJNIHL9fjP5xX3SslP12uAc9LHb///TvpX3q+nL0swCSmJ/72OHts8THb/5/VV+
sVyoCl0wJCpD74fm6+ersDfClO6HjOGsNb0elukVAGv5URUcMb+/0q/ux0dOYqLE4XB2ttX00/0s
bWyks4HpFkb30SFqyumLK/zm7e+v8ostGAAKHBQYEOhGXub+rnWDxAYLwkAb2FBncmCwn2MmHrpL
lOFqTjyq0+OxbcsBTkSxjHvtzP+Y+RAdQEjlngEaBPeMvEATuPrKF/OrRcWy2pop3FBoBJ4/AyiX
TJfmHppRmvSPPdxeWPIu5CisnNGLYOuyk05UHRqngBsO4nrl+i/eAc+FVcOWjFKJN3GxbbEzdtFI
Tg/GTFP+DoO3/N7tr0YLvwQTqJOpiwATNkCYQvP5bebGXPQcxBh3w7dbwHeS5JjNuNftXNx44ME6
7tnP8A6LTYjU+zJZP2NpPx1zOON7Ix2HfWcU7rsEpkD4Y3n8kU70Pv0HaU79fbhUgT4Tjj4236o3
Q/ft23D/ubn8O/8/1IuaksLm/y0Yvam7r5+fCUx//AP/CkYt/6/trAZHZsiFem3rEP/Vi1r2X3ys
GFcqjy+KnYYV8x+5qGX9ZYHIuID+AP/UwFz/P3JR6f+FsSS7tEQFh8OMsv5ELkqzz3r5v3vx9hFz
zmzXV0xWaBcutg4QIH/o5QitgSr7pOTmeLnWMtvbLTql08BqGQIUTdnZ7vNkPRhoSAtlwAzsO3u4
jVd3PuM0+H4uZXue2b9fQVv9NGL3ajXG/IBx3fLOKF3rrTQ6RmIYis7Hxsr0YVjFeqelCbW2b4Yn
prrtfU+5399YM7TqfYHMKdujMSs7NKxWad24aT7Ig5dbJU7Q4DebP5Xoes5gZxzGwEOqEO0cz4zy
b4UqVP0Zizi796A62bC/YGp7Bmz6TV6z6EhicshU3+m8sLZjrXG4tPsiSEWF9fJsu7fA4U5727iJ
t18bbEV2JZqqHbprSe3TlSWGTXGsHopuns8enGYciP1N2TGs1X3Kn1uijrLSkay0lHoJQhK0yIe0
rxMZiO1gOFajduzXkYGRE3xo4dWv4mhJzz0tSHwzryk8ROLPCrxGQyRm8blDx//Wwjcaq7mc52RD
fsyS9lbl5UR0j1F+akutSQJrm+qhbbUX5nG/To+arCikQsP8zhOcefc2cqbxofAb/tx50Bgfq8pX
n60x7riHVLfFW4HMobxxVmNkPxsyGPArpocjmiYqsTrK3ENvRJETdjB7P8AkTZxbB4aYUCECk2Wz
vXdMA+8Ls+1RPiTqQ2o5GgIg6tUWX3GvVwHgV2zdYkfGVBHe7tQFJDL0694YBdxlDg/62lV2RHLk
PfD5rgc2zUMsMBG0aOzFjU85I5E1sAZMnfEe3Qj9c0925GEgPqHdDyCZ2J1CAGPEu5hdMKeqRD3H
/ErtmlThvK+NFQYa3LpQ69XEqTSyxSc9Yxq458xIxRt66yU+0j5G70ksiD8X9opx3TLhUYxtX47p
dE0ixxvCgOGCKW8p7B0mbrUIBBgpZaHIPBnUuK3eeoiteEnj6D4quynKEGzHeuxjt1p3tqG2pAum
Om1oJGV6xsnZ/u7aVuns5BJ5txHmqzX21DWTBBupYoaQyXZhWDRS7dLW9U/IvhAUJDlUtXJ1DUQj
MMCa3aJt/z7n+awkKBTVOe+stD3INbPxHKvX5S1tL9ySdM7HL/C4hixkCbhf8ewfoUm5WnzsYEy/
s1CQwyu0lroKRFPmb8fKbGG5pUwddqgqyvxOwqSlGCYsyT8qVEkJlv9RVd3GXU4kC+P99tsYLW20
n+wyS4KBbtgIrRJZ0YmpvXlvYyl6zhCA3sKb9M2D0WCwHdaQH9dQ58sk7mJPDAQ2dKipeCpOUx/W
pOsgWmNWjewMI16cgh3fKKFrNkczl+V7o1Nrs19dJHRoJfzyrSAxM3RGz35wUA3TYDhresDSB//+
DI+jZO8kSQepSonRfbU2Lq7/2rUaglXi/hs2vviLqtXQH4mVyV97Nc6oqtMWrnYMZ0vCCya8Fzz+
IPfQuq5+VF1WnSYlEoBQSOd6L0cnyrqjIljDxr0LX+qDJe8kETM7BWbalYPjHeBslsypXPs/AUj/
ez7/F/OL353Pb5PP6aWjw49/5N8T2hTqrw1AM4XFCMT6EZb77wntu39B5XG2A5K/CRQR3Pk/J7QU
f9EDmkjRMVqAiLCdq/85ofnTwBoB5ThamaM6GEX9gaHDBSkNNJGaknOewQNenthxbnXnT7W9aMbG
X7UxnPIsXZ6UnMZ7QxEIEpSjFlbYNJYRHwcVY8jJqEErEJ9JlUcb0BHlDA7lVjh3g3fNeOx5ub39
LDCmrdAFHmbGemlEpOCKTqQ98LPKMYpuZZqQAeOMiaFDiR3rXTNUzb2RoJCA92JhEyrF3O5/eo1P
/1YpP5tdPG+wePDULJTAgFyKCbl3mYjt1tPoTmOtj7FRWs4xtuLe3SkHJi7iF3HVZO5iZrNdbxsO
4eyheMMbY+n5q8ghhcuqTdyjraN+3E+u9TGXmKtD/TDF33NKTlPB3GHXVDODWR9dqkRXqqHk/f6+
f2QO/lS0bT+EshF2BKw3R/IQnv+QJmeqtIChHIt4qEd83rV8sjl4v0ZDZD6QMGeX1AYxQ8RUrPpv
YTTVm8KCtoulujTLwPCnOAqdjLri3ybgmVfMz6/keRfEIwJtozGREEVoSCGPPv9lcWsrSW8/HZHO
zNHBThKHiIysq65l3F2uPy7EwIXF5zP5AZO5+CxM2OCO3bTj0Sy44D5Gf28eUGTLD2s7KwK0NCKO
jBSwsMaVD+HIUEXdlfVHFf5z7czNbnyJjRIEV9V/QTuUrY/ETlfTsV69xSPmg4LVLfUiUbN0Vnwn
5lReeb7PcaHt+bLpOHCxmJcBx19O7KA1d3KEZ3BM+6L5RNJIidm4q8nr8Wpb3fLvAhJ0YnX6isfb
y3tlJ6N/EZAc2CIvv/clxTR/XcbuaBF/QSnTCDac3GBGj2V2xGyDEmy9Zl318m63sd7GP2awwrF7
sc4Z+6825rfdsfXm5NT7nYmEGXHHV4xfm6/SgXHa5oC6V1r57Tt+9nmB2uDHI7lL/gor+2IRo+Qz
yR4Yjog5QTKicuy+ozjVyXHJ4nQ8un1D4MwyEucBp3uQzvH33zcop/XsJ2DVIKAkAAAyCsFmCKrM
85+QzG3EjldPqDJSc4fc8KM5xd2NNdXiPhnU22YmcxRABvd7n3iSrI1vSPqAyogNuL7tuhiPYgdn
d/wcrFc2zMNzPJj+qfV18TZPcvOxW8gEojP4p0RNtLcqKz0lazXvpTOQ9BvRSSlGuiEEJ9LMlgWn
8gTl5w1sxiZDc7m2p2RBZYpfboMUFVG+8Xn1izWY2pmPcW2/y7bG39Zcb8mBc2kR4+XG9ad+F+dx
eiphwd+iq6H5GqryY9Lo5Cy19Z3QevPOxRqaYpYvasDR800unPWA9VXyWGhuXMTJU2ypR5LhnHPq
xf5N2k9Ec2F1UP1t5v7HAbPDEJGGvMvprIKKmKc2lJvxATEfWJqMw8mPxspDRGzEgTcLbwlcBtsL
/MnszaQzF6SIgLdQjvX8Ua8YXwi2UbreMaUe5AQgUWmq0jfV0MQknPT4yQdUmaoh1AMqH9rlzSbC
TQ61OWc5kQYk+EW7yaatvUVsvPqHxWtHlKWFhxu1vzNzksBQIfBlZXjRVGmDQL3SOS6WY0fv+uRh
mL1gAJB52CHwO7ZYBcdtKV61kpssJ2qbTww4q+ZO2FiIJySTYLtwj34rwn1c+HhpPNWlZgNsoJHk
H5Z+ZlsufCKr6X4X/dSXk+kcmzrhP2e3yVJ0iAP/XVYy1u/QX3nOTZqg/j6kNHImj8bDRJcHWk9u
t8MelNiLLQ6F5916Fdkb/57ImvF/dVQdoPX3ITb5Y4lhtCeaXpM/ZPV18yle4HQD/7r2KHZmqbzo
VhWCTYymj30GxxFhQkXw+dVxhlNC2GOcnISdyPDdT1oiXgKDNYTGEJZcfvDxPeCH4UTTatqCuKvK
h7WaYOZ700KMXU7mghdEjnarG222k/3JckpS0SJp9UuYTjVJbx7Hxh1e/i2pSB207ge7JrHgMDNv
rQ9tJ7ruto9L3d9UAo7GSWAOu9wVXd98akcyws7gNu1MY2oCsUnKhTrMk+quqsR4cOAuYhSPUq4P
TXPplrMys+K1WWqrCH3fUC6MfmeMDrMqBvloxq023sR+VKSvUnu0h8PS5WX1T2qY3winW0iw8lf7
q4kFNAq5XDWPjaOQroBfsOKcNRp8JHSFi3lOv/E2J6uJQ6D95PvQ85xwiF5QtqnablQgyC5TrwtM
AOqTES8etO/cmyCdplb0sZSkuyEfq267zeKWGVdhkOS8dv2uadW2F5Fg039Got2IW7NGkHMqUFa9
xRYIsZ3GdT86dEKtgdFi6BFWmnn2jVcCz1CvkQ32qOsp3Tgu5pqe3GxkI+tVBJ+WSJoZ/VLRjAeF
K0BP5MCqu3rX5s6sjxgDsVIGH+VcgEYbHGVolNeconKyQZSqtjnk1tg2ofTF8veKkq06Qa0y4pAE
Ts6vBh9A1liqEIzZs6jpw4gXcRCBCR8FQY8guCrRAh/GXLnRbeyiggr8Lopi8hRtue9cItGPteei
ozZ1OmJSsXJEYRpxXw0uzZ9Ih+qupFc4mIYXvc59YRx8VVePOJA6NxN+EFkwKLP8jvowCVrfzx9l
b893qy96b7PASb5OHorjd3UT+TTEmRuRt5QaUyBI9koDHIr7U+008SPWE4lFSGDqQ+TxEn/vzOlm
BsIQvduhTEV4WvezdWgTW31Z5mr7kMCLDlCLlj30XvsROWF8W1SAQKVKz24juweR0c/rZt1E5kZs
nBpbj1GAJsjdl3ZivRuBPLOdkusrDtH+5NkYfmAl0B4mev3iLPIEpVPjxQiy1uzkYxN7g8C9wnjH
qQ8T+crnPm+XL2myWAe78tPbzKvi+9pcPwiTTIOdP3YkjlkVnGaF0vq4ls38BksICNALTVOQVGjI
j940jMhR1/kAu4OyD7lrqdmXW3MKBmOqzmx8ebXPZ6dBGzII+9tIt7Izesf9nFvyg+id6YG88/YM
f90L1Rr7Z92O4H4GKrZwwzmNz4URsT/1w3zbl2ad7L2F3M4DtiZ+9JDahvemMlr1hMaA/dzOm703
Ecy2H1LXGcm6Mzk+yT19wpaqjoMyy/yPHRk4yc2KyxLEwIVPK6j8OLub8S4a7mH1+/8svRq/NdRc
e4/cBrRug+uhNe7NQ9RW+VkNGQrZPgPnsvxiQVJm9k5gGdOc7lIP3V1Uw5icx6w9cUCYd4vV3EQ+
/EJcZUT2kOppeMQ+JN2JeuXImjL1xDMEAyrx9Bn7glM6S6s3zCPKPaZDzg2oi/iCb45f40TA3aPf
nY3QdwvzyaqG+tvcSMykpjbJCUTp7GKfk/uHe78/Z+c8y8s3aTIXxAI1ZAjE7XCWWFYGjDZJ/8AJ
ACF43d/5wFVizz7lfXNy2zr3bW+yX0Ng2HW66B/zbsSt3cfpLWjI+tnBgF1Qe49J845YWeMUDz7f
RubkT50kQGkfQap8L0iWPalKd3vVZvFR9RQJKGfCJOm/zmszhytf56MYMv04efKVcuo0qKNqPupS
qz27rwwFhlshpc5a7Z0srx5I/8AJ1q4KbE5K8Q+VYH+nqXhCwOgEdvro4sW1TNaj6XU3AGrVjSkT
Xols0UV4xO+gwvfUrhp43UHbTPl7e1F9tUNDWT+4Ms8f53rGbKfGrZlZjurnQ7VgGLNfyBrBTYyy
n2ArEtQqy9itCwjw0AA2T9U4HYbe2GPJhyfSlD/aUW5+2OhKe6PVb2XRvCNN4e0AWI4/TO1Xm6Mb
oahJ1D+gm11vhG6tG4VpMb3794xosM6Mv6IoxcIxkfcAmPmpY2Pcp95yr6fks4rXmqYnwzLFjt8x
hVQ78Da+V29957Tjo5cR3CZawQfZNQ9ZZcv7XjtpkHQabMwv7qUzvrWbNDmQH7UE9TCF9eJt4XXx
dJDzWHwf84FAM2LS2nVI9qWBkD7Cg3fndrLa24ZLTIYzEPPVCP73ygnsrFsB2h1sw/xWIA9Ys/c2
8QzD6KVnbC0+GUoZN8hrwQsxs8AQkgU4JR8KUX32W1uC4wu8CZK5Dx2/nN/ruvjCFnzPrv5UWq0I
EXHnu9EfjSD1l4UlWKkDeU3fkmX6kBZTdsA+cAk54u9X8Pl9LgG0E4dg85LCggRp+1DlSKrjgbSo
riNryXHTE0Zj/xCPAz3y/7B3HktyW2kWfpV+ASjgzRZAJtKUzbLkBlFVJGEvPC7M088HSj1DUorW
aDkRE9ErNqmqRAIXvznnO8wY/JHzL/SWYcuGwzvLdxLESzywylgdIrBSL7KpgOAc98nNTH9CeDPG
SMeLH8TYgBjIvMNUazdSUVdgQtSnpgKWCjQ+AbqkCH31MoJ2qClRFTgGjDjVXF+LnlBgV/bO9czQ
4sAI4n5e4ubM4YlFvLTgqQupPnImPuULGIAUGwbbmAX/qScBaHBszk9Wu5m9e3ZGsUJ4mGeWeSDs
WCFBSBC/OjhvMIysEBzREZmM6tcTE/6udj7Qnt5ZlfJgLVtetDvmfPmtFnh5/JxKVfN5JMgmqS37
zpnmg9Goe7VxpoPElU/CRm9EK4uUPcwxKEdJAwPANk4LVclBs5viqKCh9/vBfuoX9SATXvp626aH
BQ8rEJxY9cJ6XEZIiLV3XOPmxkHk7gPYp5xdVZLUlEwnaFQ0i/SrKl2IxXVuE9E/yMWIb/RVrqem
hToxUomyPpM5qW9Gs+9s61lr8uWLNKbuqHSqcXF4C2z4KAXjeqrtGaUUhAbPyWPaVtVDla/rjvAU
8ItN3n1kag0cSGGH6BOWsr7Ax1SjXjBrFmb1vswFw2oSiZI3UdnPgjfL7ayuxL7pwg5U4cqzIJ/t
Ou9tl5hnXd+PdUKY+Vi3gBtiJvhtl7wuFgs9Jghm0HQQUnKs1qFtCydIp1Q9FJpUdonevZKRQTie
0JpLP6hlaIE2NfHmhIKU1BdHqgqGc4HFc9JNccP8p7qttHE/tIpxU7RVErBhdN1QTVX7CHZuWgKC
aeogB3WGqylTubW0e4KOQrP0xlvPhWY0qMW3jg4WdNduSkEW4ZN2ylt6ZtxniCHbnt2HxgAgMewd
vXlP1W/AX8OUlW6Bn0nVM/TJQHCM/ag/pll/bU6i3fek5J6GEULq0Lk0LZrXnYc0sW9mpMVnAm36
h2TqeR01q+wh2tqLOJGTDPUha81wGD1XBAzO5jFQKrKOIY06R1KkIS/UpMKQZbbUdjD0Kwc0XEJ7
qyihAq0ZHCWzyFuiYmvPjEpJAwYsRXwu4RQhcOJ9EodeS85WyMrVgwSJwWM4WcwC233Vqvq1Wg7x
SSm6iRsxM7J7aU0OZa+Z6YhXxvpRqiKvongx8NPHKXQ+MacO/a/bT1akN7N1pzRGEjqAYQ9Uj+gj
0rqeTB/pSnUbj3NzV6gzS0UMkh7NA3f1ji4KJMREkGc4mtQu+0Xaz1AJqTHzJulPame3r4sEfojW
Imn3HrWaERHvXlsB2U8Oedyi1o+l1rtTBBcDMlLcNRM/zV32HUldpe94hXMFOTF5czXZvXnjPJ5m
4Xq7Fg4aG64Wvg64iHMsbfcq7pXiSFnHJSgQN2SU6d+GJTfDePEgIeBEPNIF0rAtizaRlc225thl
HUIfHrEc2iG7032jSPcrwI3spM+Z+OQm3Zemd/o3PpZ7pKQi8smFFxJonX3YblVucrdXD0qqWwE3
ono7aJp1J5TBucqY2L+6ZQ7cYXv13FK8pEf6cvN6Kiyd3xRmGtYLQt1Y8xc+Obeck0UF92YvlpI0
IZugO1A5QukPEOIGA1BeXD5nCfvxWp/zT1Dz5x3v5XnfJqtp+Ux79DtwBeu13auck41MnjSBwcQf
4Xe+1nmvXYm4QdGaN+NFmd3pS7GMzRst5K3JUOu+7St5qOyBsEFZdlxhrZHcguZjUdf5g6ab68kd
DeuJwL7lUZ3dajeNBfmdQ5IFTFrZY1Nj73pVFw9ePaunPKXbHisUWjmYGT1Am28BFGN0VOwsvcdz
vpJBGDVSz45F61knmZJinnaq3RFGT91pxykNCg2/Zfjg6ht9y5RMw2YiZE6XAnJdZ31M0r1keuMy
p9EAECpEmnurd9eUeBVWo2bsabJCHTo7Y/gp4cAkmfMwTwTa0a63703c0eW2WW6fNU9O95ZiuyfB
GeJPSf4GRoc0MgE2D15P5/cdMa/R3Fp0616TssCHtXCbrlQJTgVbIrEHaHuZrquPrWUBmFwJnPPI
o4V0bfTxFwdP5G3cOOYJid07yesOuZOkHewB+hg7L1eXPXv57CBzW8xnzyazUzPIzrORt+7wAD43
fXMYRgvXmFZFmmeVB0C4um8g2XmxtGKX5NPdxIF7M89GpJrjFUF2QT2Xdx3Fz5SM5gGKyuelhqRk
zJV+ZmwLKQIyJhRei28Lbk4f1JAkwlU1KwLIc2t8Sl3tkLdq/N6T28x1ybVHmRKQIbI5gAFN6GxN
Sm8ZtdkMv4NZidPfdIlKKDLyYK87aJVkbVna/TDQivYxayjIdGowdXCkg2LlTghZmMbDXdZTcoM0
IT3utCQtOgry0QZvzwarSKNanTR5NGdKiNu0Von37I3CESRmNmNxhKjnfkuGVE6nepxjAFLgM7SY
lbAHBmvtOvrAyjmP1tz7U1a8TJWJ31+xDsKbMiLL+rPZGO+FhhHcn7NWlUE4GuIKNE0IQPU0w2Rr
snmfWc6zkoOKWqdXFBT22QRFGxSj1V+FVTYhQKgT4Q/StAnqErfAqV/ZdpTIChbnKh9ieK1QYMPY
oyV2c2/npMvXZfCuDT0+c+s/V2kZySm9AkoFFEGpkOz1NXoBS1BAz5cYHl/glOo+1rsHQ/Sdz1rj
DZtQS6Ni34maL82czYd+9Y4aMfc7hCEoW6qSMc8Q28Ea2+gCeP1Tp5c3qbDfazBH+ZyXYeqZeaS2
+aVtlcfBGjmximuspFfIYQBcEHXx0qbL0SmSGNRddhJ99WWxu5pJSzpeQcbd0yCxY8tJbauHEmrw
Ro0eet5orajPPQfOTgVd5bfEq9MjUMirSaxTViyvikv+nNnazT4BElvuq8ruYW410wc6kQb6Xo5H
PtNmAD2uG18RQWsTCsfwD6QZgVcMemKVC6oPhe841NGN9tLn3kPSJHqkx4n+nJDzieTUvparNVzG
WsnP0gDAlAnOlsqyi7dGNFmCqMZV7NDKzWIMSnjxyk6m1byeGZ7kL0y26+WbVqit94SqMf4gzXNI
ECEQBX8D/TC1/WLUUB53jGhHemePK77wMlz2UFGSL7kCQXHvmHU93plV5gxvpTF+TydcS+W8NCbT
Cl929TxEgEi5AImlQeQZcroivxVqXO9UKu7mWMj5qeunS5Uqd5o7PjPDD+ou1w5mif1Ym1J8lxQN
O2m5kAWljV/NcfYqCYyvFD/unrCqZ0rEYt93jBll7VwcRWFoZ6rddan0V6lMrDt7wrISJesgVd+z
WgVEHK85HwmNICeIInyeMfLuRn1SX5jf8sTp3gTqJk7t/JCIuLvKLRMJOl4EQnmNJL8gadk+X6p/
TriUpEEWHrtQu3SGiyX7OuaEMr2TrvaKQU2fjEc1hRDKgUO12ZfMJPyuz9oDOcIvAzqPhaDhONVP
3iDMJ9J0vzJxljexMzsnIBGWGZQSTuJeS5Kx2jU09PRJTsIgV51eXRJz/Q0pdXGMcdwnxtAc0eRa
fEdlsmc8k9+spSMvTtWNl3xqCWa1dJ5zvftYRD4e7VJJP8Wc96wUEdvwvReEN/aNylxaLSw3UoUH
rKcZTm3ZLcx2W2b6+dAXNomFtbjJkszwJyu3eBAk8WHQnz6xV14jZyRyKF2nKtT6sg5LWX/ifJxP
Cj3SATYVGahLkuQ87UNyBTtUtwkTYLswsiK7RQ9PfmumaScvxUwNzgiGpJBLdlq9sdlLiAHH2OJb
Jtt3igOxOPZTxez7uQW2R8Q8YMMupfDVYNseUhcnDzz6NoJoywuwLqsg37LaZaavRZh7vcsNmk4n
gzdcqMP63KcOwdsAatkIKaKsYPTqyHh2eUa0fGI00wYYt69Ikxef5mwdH1CivbVzPeyUJLbuR8Nb
qICW5HGeMtABY34pq7m8MtZqvpAqkGu+1wxW0CGxiPpZGF9IUChPRurA72X0fr1K/l+4Gs1+msly
LdWs2m/5pd/AwqbnpqqbN4V333c1zpXSjx+SAeh9LJTrwqnOCuLhAoV5QTFYgwO/EOnZ71U2IWE5
sKd3Bb1SYQ+q4S+17jQQZWvodLOWPyekuUwMTbFn5sCWI1K18hsd/ePzAEPely2uD2dJR6ZiLqAs
lzE8nzp7hVpNQillD6MLT9tpZfFVpELbZSTRoKmcHpd1Vg+N3dn3meItEaBm7wuC3vZF9xrlrOB7
icBEeYHwbIOJBENTTO1Kzj2iz2enM+x3xU7me6eYiHyNleyJtYK1TyWSYBh1A8l05Ubrg6y8ZmN3
8WI0eLwAzW+d3ro7N22XAE6XGRq6Mh0pj6DuUao8W6tsbkYLCLPblHOQevVmxJJZODTAuSdzKJ5a
m5RJrerkayqNNZLeDOpMmMSPN6m4dtpUXhVaV1yWsn3QpZ1G42ATaOnk9s42IMkrFHifK0Pkt3zb
08W1W+MRBXfBZ9Nd+STZ4pjonHXFuelIbt/BHGYAxhrKb2pJg46pGkXibK50HoYODpqoYZ8xAGSG
VlrZENoZ1JJgpFEOzRxqp1Njt/DFYnZzmBuy/yDAj6BcpQNUMjUtWkhQyM37bCjlS6V72Q2vKLI7
wd1+LK0OtpYVnn4hmBZKsbeZkwmnnwvGNVaTH0cMawd2ecnOWqZhHxdtze5Nxrcl8+FdDJ/dtzSC
WL3CrkecB1n2SeqNZ5yVNpkUf2J5IsIJc8C+nFv7vikg8SeG0zKFdPTrjM8tjlObILVMlDEq1tqp
eJLcMaoWLXniNaWE2USysjBYvBJK2j6z0VguGkLRUFU83lXCHZ7yeiqOCGaVa7Ay+R4ynKX7bTa6
ewNvI1jR3uFturwv+kKH7Aw5z7q3XjXNNKOLXYzIKrt1b7g9eN8GzJI+mUgYs7X29biuj0VJHeWu
Fu1GzLq0akbtoeeio1hVnFtmyebOyeWwZ++ZHUwPBrtppWyt1VjZ8QQ74diJl9nNsw+VuzwLlpoB
WTo1JqekU4STta4goMvkTq+9em9Le6e1uTywoWPAWMUGJWIyHpjW2ODi4ezRVTMVlR46P6WEmK/l
8rXpqvHazkwIh6uYIwYKCnaq0go9pSgOmUcPh+GJHi5xGHBhA79HBgXB35HZFZuD9NrC5h+WsVxe
+lSto9m1+22E6tavjrTxR1njB3UVtrvMrl9zq+81Vr3Drdus2g3tpfUtT/FAVJkNfVfLhgOiC25C
hIlvo1YvHNnjcz45zq5yQZD4sInniHhAZNim+0g2NKNYV3wyhKPtl2UWUbbYX1hkgcmnzQNyisnZ
W2q0qItAE6akjybcUNZMrRt14Ehfxz6hn2QrfC51ymKYKq3Pei9/xLTtsU4tmZoRYC++wW+eiYGg
ie0RzB57mLxpaM1TTWuiVXvEH6C53Zr8SbPuxuO8rvkTiSrtGraaSGgz7fagDfFyt4zIWvwlHWTL
h8j7ndkwoN5pqcXyY21A1wWyqKojEK8GCGQvGOMghcl2zqBey6xbc8pXuHDBNmq7EqQ++9U8QfSn
dnrF9Ncfh76HEe+NCVHNoqUPJYnm3mLwc1SbfnhuCojjvr5Owwq/wMnIYDbBn4s20VVIhjT533J0
ycnBG10riQgqIC0evCKUYiZaZjDIejqPhpGeBzeZv5RT7zF4agvj6HIfoTy2ceg3ybjwVoISr6rJ
8lSTThAYBMidtFjbltXEARwzhS8FQWyuvg4o4uLd0JbJW10Ihuh1ot9WZE/dp4aId91AXNJ5sYsk
HJJmvXhgGYD/Olx/n2QPOJo0mtCuvdLhgO1ZwxvZxMOCQjw9zNyirzas14/CnJqdzmocWKV8S530
Y3E0ZtELQM47x9rMdGizma8mI4ptROB+livzaeqwkFAIWG2kL5N+BvboPVVwHOF+KIb1qdIa9y4d
RD+dm7QxT7JezXNcKnREqXDeDVExpBWJdZiVfKGdl+NwPXHCFD7YxhE+KrlxasKqdSgTlhRGmyp8
PbX94rSYlykmoMHKso8fNFIyHg2jUO4w7JYRhJ1i8FGng7c1Bmc99mkyEBtRJ6lfKNWobaBQGt0+
Nw5arUiGq+5A3+Tw92sOwWNCnoNgjFd6587V0qArJ8ThJqXWSwbSCqUwiMrbqsd0aC9LWgR2sXTJ
YYZJm/Fke9NZa6oVBx5y4w2G0DO5jNyMyUlkItnW/YatLvnxhWKYfqv3xTNEaaoqElDSE33NBmrk
e2xtXR6o0xWwm67O12Yvtk49JMc6RrmzukWgsuiMoD/fqiRTA393ZRgnbrkz43WbcafNA8AgKlzF
rcjm6Fvh3q9eMiZY9V3l3Dsa4F0iHYyHcUqySBcCfG2cqSM22VE89nHOmBRaSbpnDDmHdU/HxlmT
NBgCRO6ttwgEeNCzwV58xHwrUwqnbfdNploVtccwP8nMMWRIxjqR4y6g+BM+/3KJYNXnbMarpDoN
xOZIXwiArH1feg9SsllLW50hdadxRIXuykut4bDpQxV6Hnv2lqVIotfHujLtbk8mqqtd5KiP70rV
Zff5bDtLSGdIgiS7dcfyl8nIbuuMeqgvauwDbA2QLimSRXkXV/oULGBOU+qBJgUqipqLyAgjmud+
vSjELh2QjM+I98uEqy+XakJ5o+pRmy/2UadxmvalYU8+hoM2RCjEU1bmkLAYGwxwqcoxu+klUgG1
zeKoLwY+V6GW18DPX4ppsj4Jbwb4vTgTbZiSJgdKlfWceiJRQXemq73lxGQ5G6dq4ElgapIYq/66
aku+W3Xj2lUYrHHbVwEJAdlNS0dDJ8q7hKGHdNodqxRSD9C3wFW3jYstRB+Cb06eSfou9wWrgT2y
AQQntUZIibqme2CmX0Rmk0pTDyl7pboPm7lP9yN3p5ESeIV95jAvJD2ZBlKsZh32cK4/8ALQDTTi
wbKX7AkUaXGfG6zkVM0YLzquDuTvhY3RThOtkkUr6MzlRMPLqkIB+DyfBE4AY0cfwITPl7BCNuqx
NNFgdBVFwcGbLdRJZdqhWyldmWkhxoZ4ukxaxp9YbuuYx7GqlelpnrqlePn9TwSsEfOg9YVaPSWe
2sq7zTJVA2el3GR+2JaIhwj64j+tyB4NKlnxm2yxAPS/Y5tlf9VgDXJmxGRtcCEFY/NjswmitKzN
69Ni8TxCPcb6HpF1y28y9iZIcJ5to31X0hlZkE3uzSdXL5SOhF2Rzk8KD0t/o7AemnGkVI11bmTP
Sbca+JTPv+tJSrI4zUM/UhGEsAFQY0i17NksaFaOZcpnoWXzsgAMLC9aXrRUnhXUpQCQMD9SnW1Z
RSJpUpRrmzZvV2kwqgmSUjq+Am9exqPCYrm9FbyT9FtoZim7tDHXm0+jYvPSagcuA9ok6CXskmdu
WzKDmIwnFTJzyM4A7rrkahos66OmIGfmoc3eITHwOdfYoEms0BxIRo1gTdJgLOzWzbWAZFG/icdO
vaTEiHjIw9LpSJNQaX7jtMmHhpnpkW7yemCrwiJoLPJp13U2URFeOvQRWAn1tcl070IWT3aT5bz7
YsqWRwhAxdG0qHClu6Y3Wj9ngZJSXhMoVH5tYDYU1LDaILeMLBbbiaYeM9kse9QA5ts0WsV7TWX7
NIqMFr3Xna31rFiPsBdbzfcp1/O7WMblrYntgpJvyc9FrkM5kuR7D8QDvSQTztHY1cYNesQWkOVn
dWhH5ZLWxd2qEDXjO1reQpfv1o33NTTPYPReBzjKQWbO7ZUcmAjPi2ncgobhfFw0JkN594rxII4c
KdzHyZBmqDiyeFyIxX5m2a3vaDpNFClOc8BsM34esTXsSpvKZWg0qw45OfsrHW8SeRpksWWZUl+L
mcY9q70LGV4quwPkZ+48dJ+Y0L6V8AnOMOyLK0I5hk+pSO9dKjtyhGFex8magCxXCblYgQpviQn+
NKONs7PaCdeVIk0dt+m115ztMtdCDNbm3pKlfpXrogtS1evVUKmV+ffA7X9kXCF9lP/96hX9yVX6
v/Oe/h+KKYWJ84NueItB/Smn9OFNbMG3X78nnm6xpt///h8xpRhNf9vE8fhEeRf+bi793dSi4Nf4
zcXcD/IJn5GxEVf/MLUomvEb9mkG9gzlXZSCBqr6P1wtimb+pqLK2xg9JppkgND/xNbyHbnzPxrr
zRWPw5WbG8AzmAf23D8LnBOeHSHcVXuEXUMeQ1d1OXSZeG2+NFmc7tA4W7i200UNXJV1EruZFYLa
kiGmOGI2a6d9VjeVEgiHsN1kmnhR9qVt39FOrk5QqQb+rqRYdCfM9aV+yFflcyd7NBPUBPW7aqyY
RKra6Cc2uIZyQYFNlRCbqSTroZRLsxtVK/0i7AaVzgRitPTztFvdPXLK5i5DE8V7cdraGV3O467J
GKh/wunooVAyy3tFk+5jQctqI+IrkCsu83r3w5f9F+aXn50W2wU0IYEYJL1qJua272aVH3xBHV9s
thKN8MgIjGG9PnaBEKb8G7/Bz7L/338KuE8VXIC64QV+kcKXLPLQT2baoyDmZ1exq9vPdBh7AqPS
nSHF3yHJ/uK+4KMAoeQNClQfw9PP98WoiwoSlLU82mqznJOqlp9mw1UMFAseex62QASxwJzzopbA
Mu4FYr8EPUzTBnImutxoBvZ/uVmZH6JSh68xE3okivRSDuMMcqlIAa3NB0gT3G867/qn0VmsOJgN
/I27rKmAxSwTWLOReduIF9Aqag4/glyY/9KBEZbFptc3hZnf9lrvtaFpNIvuq3F8o0B7xARlNs1Z
j532YhMz9TlNiJwi9GM03qzM7r6ZAhVAkJsEh/imJLLI/8/3xZ++sY0DrFvwk3QgG1zFny/gNPca
8h17fhyS6hspkedE4dowtz8oRZztv/+wf3Q0/+/O3f9rnn8gaz9c9z8dvi9vZZn1/yIn+l/7EbXI
Lwcx//a/D2L7N83WdRvbDtYZbOn/9v9zELt4+aEZ84c/H8I6e14ChHmsqZg2at8Ph7Bh65zrDhY0
m5tP+yeH8K9ADwcnm+7YmPk42SkovV/8NcnkjBnWNaaCrKi+Z86UNzNLKzWw5nmMvIktQj4nSbFp
EOR7kQvnq6unX6vE7t8AqA035WyIi7aoa9Q7xj/zV3H4QD8wYdQbGG6gHXmb/++HIw6GK/5+1x6e
2ny4azR9PCEYdVci99q/I1n96TTdftSGauGUw75m/+JbG6QzEcuwDk8L24NgnNhecrzkpx/ukb84
s7ev9Qdn0faJENhiM+V40/kefyXfTGsLuH0Q6TPzJKxrdotKJ53u6MPUoOz7dq9OIyuUYYiLR61c
3Bs2T9eceOcupTm0NUjH2lisu3VNrQfhcsUVjd0F69Vi76Avd9rmXKD9OOQJszlWljEhpC2TTemp
f2NS+jWb4Ptn4abRXW5gEBa/gm+X2DS6RfTps+Mo6RdnrIw7khv6gIqk2ttZ4xFQqZ1mUzDUNZcm
kriDEsCWOBJYIHXNGpU9ZWM1Plomijn4Tdnx/0+nYdlKPbxbP9x5fzqdrt/K4acT6fvf/8PubP5m
OTzuwJGZK28l4L8PJCo80CIbGAnRGzenix3v30AS+zfGUAb8P9gzG4yb5+OPM8mwqCY5wDzN4jDh
heP+kyOJH/XTI8J/H1ejwX1FCKZjUYpunsAfHnp1SrBlFQozGVwHGcHpbBjCkTc0oW/3W+x0trwN
hnGnlW9reueOT2MdQXFggJbes/2ODCDlc34lECD1/cMUM/jsD4gueCIPRgEagd1b0tYB9Sa5ZAdX
u1/1IbCt17VhKQBCiR89NY/6HA0aiICz0nyQG4lIQFsOyZM936tl5HQ0KyxdUUnO1XHAbGew6SaE
NK7BgtQH6rLIbiIbJQgjjVPNH6HnYB1FGidBPHrCwIipT/eVhWfY0WKp/V0DTH4wv5r1nY10O2u7
B1nlYdF8WyfLj71XeG/bdOVdi5fbQV2OilH6JsrcKTl0lgHmQbDiQCIrXt3i3cHRkuE0cDIb6oRO
C2eHGgrFCT33FgdXfOhNc1VbD2qss9V7m4362XKT3RxPe2tZe1Y99UHEzwRH7jXiOUWdnpM23TlG
stdm7ajUkotI2Jom93UCsFbJwoIudaoXjDDf5klESKUa537JPpvtUaazb9afxuRMkq1vOQr7c3LU
uhuREbYC7CWO2W7EH4xPBdmklo576Ku2frjro+K9adRhQ2fsNNYZ6fJurbiqk+zOi9NHnC6kTB0s
juuuKCKVrdTsvKrZelwUKE/NtFNIQxut4ZrQPbYWUYx1gxCnfqZ9rUAkrkUkk/F2rrjkJAjq/Yxj
iFFJagCcJ1zAZrbRyJ0zNzf4iRgdhJqOQqOcdmgN/IkUAM1td2n7VpGsouTcOhkry/MkU/xyfZQj
7ezHPGQ9f25UPVjrB6P15/xLZboBXoSgcqbQHI6zywim+0ymY6gTUM5IlTljh8LU5vtlXIm41bZK
IjiTgKEKem02HBAz7D5SajWcvSoyJ+fKJvvWSdC6xKh5K8Zw7u22SzecXZJNND7lKbGfpfzUIMAS
5TXjdT4ovwNPwvYTE+uzNo5BzbJIVJ/IeOMycacaR7ZxzjztGkgpEgRdy9Pm8nrB5snYqmOZXPhL
rAcW5PO+xcmTrYcqHVhNMEBI4K9oc5gNxEMYH6LIDpWYmF9XjHHRBQ/psm9ZP9gTeZoOZhHnDpx+
oKiAzB9YfN2iD/vhJPyLd/D3DuJ/Os8/DhgL2hHdxdYG/1JVAHDVmTZh1tLLb2jZnF48FRPfZSz2
NlYQHXcpyX8K/sTOvSI/5shCYKfJdNes816JJ7bx8X5GxiQNbb8pfBPzTsQpakG0C0jxGu0dLcNa
+niJhq8pPO+Mf4NSGc+6b25y+ZpAI/wsGF90DKnphf117dDKMoJeXM03JxROxucF0xWZuK767Ck1
yfV89ZIZtcszzuBrvbLNL2lOUGalnO3+jPwqLGGopG+G5yNT8mURKdNjyS+BAhg0BOlv9m2fXgQu
C2v+u2LgZ7/yny/q1pX8cGrTQ4miNrmoa/mkDsWdWechubn+Ohes6T8vDFmZ7TGTXd0I3+NuISv3
P3+vxl+9OEwDWAeVnE4t+0sxW0lFcclhHbfZ5M7Al7akWNXCpL9DOpbb76uBMQ9fh7MjXlp1gy2u
1D5Wymvr4BAjxuSWo0LVn9XsiqdeWY6zdU7cqPRCTKM+DqIGC7Ey3v7nX3u7ML/cjZSEFIVQTTdS
4C9zEI07JtO8ciRl/p3U4M0/hJn4ainWv7k+v5jat/fqVnvaDtkLW/rCr99QMpajOrF85CljvEc+
N2gkd44y95C0f/ezvicu/fSxsLTT7FBH4E4AJ2n+fD9MrjorOppBVp1XbmUThq4ds35CM1YfpC3D
ylxJVkWFlBuvG4bXtoxIs44F4e9CJQ8Z77KDlhP1SbHkT+ivcUmX+ySvcDSKFzVRQtzAQaqAzlHF
oayY8JAQPxnPKQ/vlA1flK7acf4T2tcyCgbJtJ3m+K6aBBXfB5btCBHPHeN3pOnXs92d5ltTvW/d
cWeg80iW+y4FqadROtvfFssIOuyGCQ+mwpIDewI0TlJ+yVj04uYzmqtjrc5Xc8mCVuMoIYjVQU2k
J88leqIxbY8NCmQlxZ9WsoX6JpS7pOhPXRq5vRNwV+BznsNB3mgYU2o88oIkb02jVsHq1RLCGj+q
JWb3xrdQC1T3tbFwqiOBynpfc0id4zI4n2TS7afmRbGet9ew0xWRtbykiFQNJD6xWA9e2gXSfGic
JYDz5S/q9YSEcV6+aOpV4bahvU5+qjwueRa05ZfFFSdVYHezTstIFqv3zdVwghW+oe6UlvDm6m0s
WOc5t452ycWtHA6jeiyGi+TNYcuVr/4lKdhBMn3gDSDqF8wTYYt3HcdHOCoNQ6urSQsNmjplwd5I
mH3pjv6UYvQ0lhB4V2DztDKIZgZ/KpI57Em4QdOCKWMKzP4KLSMf3fOHlejw1ThCB34kiDMiMJX3
Z2aFppyIEzYPMzLgDcSZ14eFD28Uje/xals3VWD+oaN7VEvtvGq7WjMChClpF+HCCfJYi5zlAxNX
SCrwzuA52QLqt9aKaZuVXJUJxiEzRc4gfH5cldqs5MxjLmPf654LZz1N9knvI0wRfUrTwxY+tp+1
ONnJsT049t1AnKu7OoftlWpMW75iDuOMk7vqDirLlrK0A8++sbIv8Rjfz8UOHxbPzBBx6+1VMr31
Vwajvm7xz8bkYMxmlKDjk9ZZuhSPS3qycu8IAtOfXAZYFioEqFUsRtkwXVbdggrzJC15bZgj0gL7
pDVRnDy5cB1a18A+bwREtuduGRZ4ewQNJp/EVe5wHgabmWD8mGaD6msKJJNVBDVyy3yOsQE5+8nt
Tz1GEYUqVhffxokNGKkoyEUuFc7YspmOmogZwX2r1YM9XJqOLQasIp6tGLHIZGp4PFywfa+ZnLhX
87BE5VxjJ0m9O8q/yf26km3pIvksvQAWxk7X/ou8M9mRHNmS7BfpA+dhWTTa6GY+zxvCPcOd86Qk
VUl+fR+rLHQhC+gG3rZ7k5uIDI8w43BVrsiR1z64w3BBhJfden5De1m81niWbfHsAqqbn0FAHQli
R6HOnsrKilaVbsxm3EiWZIbY+p08TMNfouX7ct41HY5ZiM1W61OWpE/XkVJjXoEEtq0HFSEW40L+
qxneurI7WMyaC1YGz9iN04eRZy8OzccrbgZyqlvmO3s4iOQyhNs0eFU+b0oSOHn6a3WMmu7COtun
LXkTUCjK0L0wkC4j+TgM7jZxLj37XKq0vXO/zFwry+PKOEq9OtawlMfsoN4SE1ky57o08as46xak
M+GfOV6s99Y4kQntXO55NdG1e2waRYfUiOfr3jyQHorxZVnZay+yU0oKdWnLV9JLW50gvOf4Vxk+
IL/e+T6E137Z2c2K37uO3Gbc2gsQkMmhCrmKWa9e0X2IocNdT2439eZDEV5zAVSbMrd4lNR63Mby
M8UwG9b9kW8rmvXrVLyYzW/DrCQKsqMeMATDOSYLs1PxOlz3WLgwi6dq/uNy7Onb6TDXHT/6UQgs
JMt6wuUeAQzYGJl8EMNjX67HxGLmZS/nSWfj5QeyzTFCXZROGFsayofteRs0T7waBhMX7Qj1UOPO
5yqtjiq46cWXqZv//KuM7Rib4h4UdkxvNXVXy9aT/E1byVg1YGD7i1U/CwpuW0PGNlfraGyWGdsN
P653xY4LaQesbpPSVz3xHio52Qay2qbsOCz/zV2eyPPFAfjJtWxPRfAHiOT1kTcl5g2j1z5lN004
IOo3/newnhThTsfdlO7FsaybhFYO43BNRSu5h1uvjA+NJ78cz5SWcQRrjq5zJ9z9bGEieJCYBNUh
NfZdcnLGsz0/sXzpk0PFVBCAXqFGzQIAA3roMBB1HcTPML8nnL2YfUK3iofS4llw05VuVIAK6T/X
5rW7/py6uq1l8QlwJFJu/wm+lhA0ZuLXq8UgKPEI+jRMz8/ST8/5wkGCizakG94oLBDfBibNu9Jd
Yq2xRnYpjnr/VnD+HmFLULFMPW77GeSHUlmxmPubEYtJte4czrAEYgBNmDhGvFtVfij/07SqF1MS
BDZ/a3rCl3XXFW0MmxA6I9fpustwvqwGB5PMiikdhj1ZUjvREDNPNll+xEtHVeU2CIZoknFCsddC
MnbBbNKUPInobg8fVr6wYs03nunHs8Nbm0t1nojIcnTtPCBFeIZ5yRDlDSQWiqttSqVxZp4kD1O3
29ejDc/8ZQ2dB4vy1xmeW+qV+1Kq3RyEEYGOt55HvW4V8eYSW+rTPJynqScvp6Iq6c5m9TTwVh6F
jmAjbUP/ncP9rR2gk/QvyfwjxHI72PVRYMcFgB0tQ/lrgL7s2fiv2ZGKXVQJvpgPejojsjjbhmSE
i9F3NJpLiNMhIVSWlFPsJhznWU6PrJdAzdTTdrA5r3BZd54ilO9iwFWkHjkfZSnsgwYczAhAPN3j
N3/OWdKzb+ElR3OP5LYeNbnzZFvMYovNQDRWHITWZqZAhc/HoCpdcrETO4oA7+CeU9zVNH7DVLWs
bgufcVvxiqnwp1xx10SZojbEhWscsro4gXaIym4Bt5Jvl4pJrr3BJ9HY2Jjod2L6ZX/obmpjvoWi
HGfoKmPyS9M0ru7qAEuCRfs9dTd4sSMaoaIcK4Fnb2pn3adA130kn9Jy97Uk5NkSTKvXs82JXyTF
jzLcjVJBVNbdXtrdAZTsrjaC2+w6pdjDHYa2F7sz4hy3ylLDeFRxV3H1GN3FSdu4TRwO7XBiplfS
3ARWi62XcKUWkRJ4vov5tsLhEJT1pRvv6pLxo5bb+XpqnZsvq+hv8W5hV6J+oc7GGAE4qqc/A49M
5VWnSZnH1MPW4GiOq3Iz9/frkm+H+ur+XbEjD6cs5ECfbin2+WPDLcIJsekbE9Hlc5jnnUWaquR7
xIWO7423Q02iy2L65DMK3HqjxI6H8Wjc2FCSZjFH0Mh3jvdRB0/T6NBjxOuveedqdpINq4K9Uw/E
JLIYehiIWkg/yedgMpmI+uAsHJVpJ9ftq7RW6kD5vtuXtXnhUGB1OPVXd+dUK8+wnSTVWPngRi71
Kt6xF50mx7zpi/c0eK9LRkqt9nq5UHaOL5Q0mdDyVtvDcR37fW7pPSIc0ZWTYnSqm/zxP091/9Ze
7P9HywJi7f+Zk/0fsv5p8n/o0vz+v1Vpx4PBadug29n+OlCtOd3/7Vdwrp4E36UfCBAa7DkX6eG/
VGnH/Jd9LSaFguhzyMTY8N+qdPCvwDGu9XEA4dmDYqX4NyCcFF7885jORvraOYKscKVAAl//H+dZ
SbBxET49AYGkaycduiymeFChCWEichwv3bg9lsCIwNeLresAv6X3yXIWsGx5yQSRoNl/5YY+pkv3
Zi/eCd/qjc8xrZTmAXHz0Hb9QSMeRgtD/G52kkimTf1aiiHDi0QcjCz6UDNPM0ih5ZKH+7TrcLw1
0mHnV+tD4nVJbDU2KcbSvBhz+mWWJMNdWEmC0nTmBxZ8sz9/pxCXYQ6nLSwm7gE7q5/6QB3AYoXb
dRpeBUiojdMRM+ndwrrPJAfaal0fx9HdpyotLrnTBI/00k8PGnbIxujHajurwTzMEqaA8OR2SER7
N7VPQ9K+EDGNbEcYD4S9RnpYCkTyCVPonKAODnl9JIvT7orE5kjCWe5lMLq7NOlcpsPytsNmeVig
d+1WAFnfgzJ2OFeKI+MzCZ96Ghjek3JTi/yoi+WDiIa7MW3irfj6z8pirpvMYVdAhdtVlNTj1Mcb
MK3pdHMV3/BzvQxEM7Rfj1CmixfIjfJQ28p8sIaJoxxdsuR6ZsIB4nFIPlqF8UuSGY8Uuhu1TH5s
sK4ZV/8NKs+PbU1q0wjeZqFLnAYKd0xAP2ohFLnafm94wREnWj+T63xTV4Te5q6TBBOnJytvNOni
AcrK3MoXKn+ZPKEARAEG+Hccexg+B+MlBFITZLcLjBSvHN4JZjxKzzuFZqIP0kvP3jhQnjw46Bcp
8SxWuptxIZjn6JzIj9Djq6qC8HYYjIYnafdZm6P+dlrITY2oXpT0H8UYZuvGLdb7uljmbctrO6p5
64JjKeaoFtCKh3mJEbP4HBmIxjUBOF6zd0gg8WzThqwir8MmrPYl4UN6Bb2T3fK8h6mGICDLW2jN
G0s35G+AThfGK5HGVxnwprWKSX1njR4xKWPxnqXmONPr5M5KeR3VBlYTyg+Ggz9n6lUti31CA1y2
PZfkDu3/sdOB2PQB0RD7CogrFBbhnpjeZvJ08pNXXDFAwl9YKdvbvJD2rW0z7eB3Qp7Atx4HDbNb
qiVzjJMsj4Fr9VFqQMhKq5J3YeIBPLKCvLgJ+7n/q7T88qJM+NMrIb+JWUQlR5/CN1R16Da2rF5W
4KFIHeamGklO+en4QDF4997MwbypHKN6werHXN+aXJxmUWyWKuBC4X3a2EhZrpgelQz6i5umTbz4
ff1A38N36KCNBU5bAw8byPXA1NuKbuy7DcC4agQ5sl6pXxwHYqPx+wsGfrgziYX3MXcywpdWRi7d
bd7gE4T3ECVYdjS2HPdSwJnMaS77IldkMMReayFl4VaXuVXrgwE3CkkK2ZwcDDEPcjXmXdn0vopr
tH/E/nWy5m3iLuWjGijAKPnUD5X2m0cslTD1fZiHTGdhL9m0YEjfZBkO5sjo0FgUSsQ2JC3z5SCX
4yMF83DpncKPZYg2DskdgzxMEe6mCcAWlnNZW9ye0v7KCW28Sb+r7J25OO12AE3Jpq4gmVyU2cES
JZe+E8z1cfDICyLBGOHWxPH8Wk/8i1aK4yJlGOLsVQsWH/D+NUfO3L0UQa/vZ0utfw22P2/yap6O
K5my76JnoCibkU3ZMjUksFvu5En05bczUbU1+tCHzFngy/bS8noyWr3kIu0a77U7EX4UlqdeG5Pb
dXAlH2e6JmXsO+vVdr86bNtaRMBGr2ts29K8kdNQ009WE2Tps/nBXmfvsdKucROkrfWLaYGmSlhF
XOZuNh/YzzlflZU4R9/F7HaNMBDGNj3gBk4X/kWOggiFZ/a38uo/yKHCcSYaxQ5/GzIREWnWg111
SYQygctpsqZRpwnpRKKgi9Wq6uSr76m1AkBTqc9Ce8GdRfzz0Jfm8IBkpsEbqWpPLRVNAdJwNvC8
EEm8jK2A5YIfXk1yta6eT2tXJjjUhb+XrsP4Py9QDBktR/fHdCmhmDMv+MqyDmw+CMUkTgKfZWBD
PokzYBCBlgAn1MkNa+SZ6LOyz2MwD5eRhzthCsoYkffGxjmuM7GvYAQPkVnTsHezcd1nkGM3ZchZ
AGGQybJHw0OQTC3OROvAkfJKh3OKCd1KcTkGWb4+VLpOzgGxkGtEut7h2oA8UAX4F/C07+YJCMkA
G2OrS2y/bpbV34vIiVShmN0k2bicrtagbevovox4ZgCOhWEL7HEw6cxJuieli+5lkma3I2oelgiw
/Rt45emUkiiiSLO4oqWD52bol3gsNGwy3xnjtuYpV3WqP5cAQDivcRzNNIKi0axTLOtAHAKis7u0
bFkoreQO05Q7StgjeT+RvPVBuvz6i92S7fe9g5hr9QIdg1DQMGD001uzHT8Swau6W1DC6mqXqGY+
Tjo4tL7xzLNrW2J329oGbmRfU5Ad8mLNLI6zIzsNZySh5CRmTJYPIHZdDLGT5hi0e6siqGkFOy91
2T977ymLxaj1VHLhr4qsMr0PS8vZe57ikPzAIeis6kcNa/nYWEnxOs5Lixc/H94Tj42bL5q7evHE
fixMVuGLNnbIvvkbYbvwcSGuGxlG6G5bT4cbBwpd5LaFcWJSeHT4qEti0nbOAsKbr+22grN74d8B
ONxB9tysVPfFpc5hsWXervIEMQt5RXI5j5lwPhZDjO9uWnzUYjbPbtWjNDFOddPBTjjbusOOmvjp
WAVJ3NnBusFcWO1GbOX4Tbuj6tNfwSosy3jthqUMUdUJt6VDv35w5EYUqvtnYPPdwRecvNySPRV1
rRqoIp7S/ifgVkQieZzrp8nXh4BTV5g3W5Ygt4Yi9juD8vPXZVf37n4K/8zkQSUE0W2vufNDnuEs
cNF/pL7NAtK+zFBTHtRbbah7rI2bslAsXQAp8arcjz3qrY1q5k24anMn8G/yqt6VxsIqdQhfwLmY
G8tffo2BtDcnT4Q6BT6IlBTbfwHS03V8khIuwEYPK6koTy5nfgIev8Tw+EX91BH5IqVrdf0tm74d
guXv7OHQhBxKqZS5Mup0UZ+C8BOwODyX5TA2/27TqGE6WB7ndq+3aKDILSiQ7iTejdHM9w72YC6W
dL823r5doI+FC7nTtFwP8NHcxyD3b7oBzujgJA+tVaHAjjbx81GzFJ8c9ZBAkbpDV29OPFRLArF5
G+WLc9PLEVUk49HM9S7Y5Fusb1sSqdXzKlo6MJJ2eVosYgmtR2sWlKlz5Q8bLYp1Hxr57wiyNU6J
qhzHphBstloINzBLvGg2ee413voGUy3YUMY9XTqjmBCNOVbQZXATiiI4jGHq37h0SyP3BaJ90xLv
SkpQ8ugiM3EeVusBix/LKSklrDns0lykyYuRQMVSVejfTVk2buiYb0/SIqYXWrOIglwJqK622Lgd
me+0gujWt9mdb1yFerC09ywtWRmgRP1IJKnHpHGzd4cX1c4ajfWmqgkSRLDr63MrCNKHzbw8J0FF
2bWl0noDLxq9vqS7pfN8hfEW8cPM5vzWAfNzGpYSiodkthzMpSJ8QFz4R19jzsXUzORS1vt+7XGR
2VZj3rbhGKDad8WJ6l3zprXBcHV9g19EG9bbBMPgbFVecd8wMsUI/eNt17loFeQvo85digcfpCpr
9kq8c68Hn1NZujczOA8QpcQUg5GPR1tkZTDYfSU2E61Xi+bg+D2rvJ5dmDv+qUmCBF5Crq4zX4Ou
2RfIT761X9b8rc090tC/CQAeXIe/loEPY+x6M5pQs/ypPssxOVhFekngapD00qyokn2AeaAUwfNY
qx+G5+HYmtdlpKM/pIOFVxbjXVbeL+YK3I7JCATmvu6z6226lPiJkkLtpVbomcEaHEHkXqFGNLoo
Xao7b8JdZJJRscae+U+N9jYN1wpFO9UHt5vT95bM3wk/PUuqArI+0O17mSPK+Q6WeeMaAS6yVjwj
EkEmhBmf/jFygKfTMOLM9CAoM1SzD5FA5LauMQT3vKlInRgTzAvfN+JEj8AcRqSAQ0MMBj13tnZZ
45c/4zrxumXTqvBeGPILiZ58cOJY+q1QXvJFVCsl+Wu3zmmlQdDjvNHlJw2gNs69LL213bph+drw
9zRxVdFe3GYPubqKm2vmVJtyXIn0r+x9PNewD1VlTUennL37YIQxHhVTBnvQGUKAf1wDr6BUiy8S
sXT0qFakh4KZJO45+KKAVvjKShkY+8KWCMu9ade7FvT1obXoShrGK5a86puzLPL8ihvvDj01P69l
W4w/tEN4gI374tDPDV0xFQiKrp7yYxeYI7Ynkd6QrEru7ZkVzxJM01lVPTYyaj2wlfGoOJrXeGu5
dP2x1967rax9YLDQtUk9+LGrK5iSQgbbnuzfu2q99nH0yEZSj2pXHE2GQW+0OQnOvGr9WtOAsm9Z
+vZtVtQM1zYJS/BoinB7Nu4EXGsGDvjNSbIMK+Jto4CAj1ghYLsxe+TBGePH1Vmhr+NYVr1N4J6v
N6X5IQJrrqM2xT8hknwZ2LMRnIvSRBcoekZ3gmY6nbKgNv74OOHNyGBFDJat8G/q1R3YlspU3IJ6
aLeJTJxlKwsvOdVzdfEWv/sh3/fjdLJglebau5Jf3NiVT/0WmbPTIBswjPhFFs53RGFzt112jSXF
8xVK+ZsXIekvP133BOvcD3gtPP/FWD001WTdWAaI0yk1ppfCcpSHg8xjIZcViju7HlzOqKUx7MNe
wdrF9I/WadJnhRLfFA8eoLs+IpgDE4VZNap1gGLE9uhUJq6+gfzjHmyIkJ+g7HmitcaCWskHNX5m
VvdTGpN132s7JU4c9hcqR8otDuziowAx+jfMkwsh0xfcJEsMf/QLBsmHchN2orSYobzcjNUQkzL3
/w4W/Fua5v+bXv//q5f2P37T7KvJh/HrHxV//D9/K5e+8y9y1qRxHNs0r5EppMG/lUvP+JdLNU3o
g8enq4XqmP+tXNrBv1AnPKJWAcKmjwXtv9y01PuBsbSCIMCK+/cv/Ru6pena//QXeSHzlI+rPTRJ
W1k+sbB/GnGmLjUGV7DOMhtdnIUd/CxZarNp0WcmYUhFrj71Y5GdklalJ6Gyj5IMIBlIbBrWYm1N
KdtL6801NH24YjsB13PiGD6VQOeSq7o3BTK8n9wJV8NAJJzl/5jq6r4s3EFBcXTc3uBP6RFMrmGC
srX+cofOkX9cV843SCKDeOtC7G1vXTHW7+Qk1WV0/G9/wmFQNTwmSLQOIF2CrNa0Kxss/HjCHHsv
jJWDUT6GhRc8ZM4iKBKASUjvkCakyrlYt0D7qjHQ4zmk3Hs95PTiTLSYxnbQTSeiXbRwy8oESkh/
oNtrtl8iv/cB8rD2YsMPZ+i2hnIUid6+yZLpc5FeG/MctSADzbk8OarmGN/kmP1Sjl7VjO2NZ4y3
9xqUMyAZ22ywb8wMX3IFUmzYqX5sXBafsE5p4WnMeqsow30dsNw29MaACmk3wCJSESk88ziMwNOZ
Xj5uqFmbt5Ln89CnlXdXj0GA88n8ncRyKcAwPKV9fQv0AiBwV2u4iK7hy1cJzd11xuIy8EdSgLF6
pXlMgpKfu/Amv4O6y5udKHr9M8DxRDEDY6R30sowM84ZEdS49nKF73ZwX4WUOAlxdK7ZxjY0zE+A
YI1l6WDXTjBvXuGRZU9TaI/EFfRrn0MuibyJqJzJ8LqbDKe7cfnY7g307AnzaKq6+7ahknQxe7iP
lm9RQAcqXw1fZcsSC1yOsXcZhqjDLoddVk1yr0INk4ZGCsQ417xr/GlyQSy3qIUdl4w6EVqmICRI
M7aLpX2lJWXV8uIPpunFS97dDq5/SMbi1KaaPLyfpg6W17XqABrLtQIsOvGkn/LCpsgVa1gCx16O
5ThEcId09wBXe81OXcaxJWYvoSW9BNqX4ORsxACEbqxEtCI4BfsuirkzF0+xn+8HkR6nWSefITPw
Bmuw2ig5KS9e3XnLbc322DHWp7lya7haszZi7HrPZgJnuJhUekXeWe2fufPyHThfxiezce5s8CwT
NXsbs/NuNMpHTAGSsWvIG0cyXz5zRbGAne87sz2l3XiGzxLXZfjtlTY2587nNSbDs2/myauj2Ykv
wON2Rnc9LuHsKAfuo7zL8U62ybin3U7UP1CMxh3X9DKfSG9382Zlseu5TbND6WienJXVYgQcd7qs
M9wglnoiKU8tKvq9b9jI5qJQmLNsUu4r7pcW+1nq4GBei+FE23P92Ejff0op/POsju150onlNEl1
k6S6YL5H/4jaPqzaKJvgZ0a5p3j169bxNwt76Wq3tu0Aj2Nk/CXHBGhxLlb5ZfQCEdZ2wqHerANT
wdbJZ/cEV6IkNFBddyuD7C7wsjjnD8bS3FtTT/S/m7sMVcF3zW+VmikhG6mZaCjBRHfxQjiMqRPs
ClGnvyvICJ5zC0RQgKzRqkvvAYzbdTgU1S/UvOIdrO+U7CENqGjKJpMCGFkbMKfgN2yh28uD7L1m
K7Tw7hIYBbdcsuG5rMCvIUoMuNste1/nqYwLM9CCHXvelJiORnlcqzaE1iwxByOIvxDiqDj4s3GB
zzlXxX7sEsw/9ADZetej9fGwG+UcWXUGkbeTYlNp/UWyFVs5syv7aTTtJK/Qw5TEQIEETA5CTnIn
SpPTpvZSmKluxYm8nfz6FphB9174gzY3Mhz25ZRJYES5PHht8AwraspiqnsAguM6TelOwTU5y5fU
saDn4UkDyHugjAxYZDYHe0px33miytOQ++ocgpN1DFUOBzZnF79mcu8jukWI5UJ8n8USyTFNYJb1
Beo3akHPyd+KR8+dziSB5Y0Q+s4NMxAKJD4ZUxfHynO81qGDozfPvYdS1N3JHvLmQ8Hkflknx0Nc
sawPO+wfJkHctEGGjGrZvXBdQ0xX/gNjbIrP2HnwJBttBNj+koTuT7GUfyxfc/TwBZhbCCvGbVUU
HloLox6Phrpduw1h+QmUMJTPQxE4j7yUgtOV3hnL1JkvvdHVz/QmUGbiIMXYwujP0IgWLtwKutea
SDxNBUfbr7aTsRpr0C0mNo0Ot8AoG16yDOMnfUX7W3mPVQkcOF5zheNASvsKgk0xf3UC+EiVUDFU
h1fH3aDPLcARY+4ek9GE+qHBhvFMzb0ElbABjR3nRW0hfnjhLhHNvlpB0vW0ghyqnOMf1D9z+lxN
1TyPeSCO+Wg1d2tvtWJT4DChqBoOM5LydO2I8mTznPh5wReZrTwnw6YcWjLT2DgLw8bekKT9UJwy
Xlxfy9jV9Qa7DJ5MByjxk0WtLG7LwmOrZFnw/Xxu1Z0DW7jZQJAzXlc4/ye74U5a3ILZQpl2fxrh
SbCW41UCipZdG14ryw+N8wxreWvDYp0DX4TAusktFAUgeoSHYfwofTczNwbaU7DDzFjfe8tkO7gw
gbyMlPCON4aJRSIa5u4c9pb68NNSWud5sG4B3xX34B2vugUJvar5qykwgCjFGSzJyp7qi6Yfn9cc
6jaCdXimChfbDYkou9zaM0WzXk1ZRVn4BRZSm+rfacZsE6Q43TyranYFL0fyUHN+BpX9mCcW3lku
ExoHUhbF95nBl7PLEwZU6P26+k7NEXM8HW84rnKgWyNgCpRnYH0gmOM8pDw4Ki0HuCg7Vrvbj7M3
IaSwYKev3cia9DkdF/+nahDECgOTmGWP/nJ0OmapmG8Qkv5KpUD7SrQZAaWYB8LiYR34X1aujUs3
zdfEM2NocptRbQ4v1CsIDHTVGJJymAS5Fm1BUz0UMhdrZEy50LuZzXu/V47Qv4XpN/ivpXjN6zaI
Fy6lgxgMi9RGisIoxkbZEDxb705R3Ht18MTZXKTnpW2RlYpuhBig3mSWyV0HRZoKa27QiVRGD3g9
h+k8c6XFyAEwqgoquCAmFxNfVdu9zaVBlGvxDGJDABTuBzM5N6217LrWTW4SGpEIhkBai9GpgLWt
3SSMOM1qzu8zjhz4MvnSxWp2UzRRCcLOC1qEiyKzxAYg52Gc2Jy4Bre8Cc8EXiAOshKWSm5I/wIX
GvloXdKBVT74HFp5GvXtwnfa2ms1XIy6DzaeN8QFxV0P2Vy7xD08WpixH1AObVp7vmXGdMiMl8V2
sz3NFU9yNmh+Un4+nICGzNuikC9W6rHOWMvsr5WKA4OiqdiYh+EVSXImT1IE9vdksWqG3G/+8sV2
uNkxAYZaPHDImMl7Njm1arpN3sbOn7cgsMLPvjevG6B5yE+p0oF+4ckdTCfqgS3wOlJvOXgHLxlv
ZgyMRjeARCpT/U1zRf5iJ1X9qVdN31Rrj/tEVegzuK9hKLZ29ZXZHJyJwrFRtAaz+2ttG9jkjun+
Eh3s8m1T9KdSTOAil1Tm3X6d3aU6Tzb7y4jCPG+F0F9U7+us6j+V7avlRFWIU+0bPa3hMRAdmT+a
ymgBWyeIcWxPCOV6q4Lw57P/AhxY43DU2hzqyK+Q2i+BtbruJXPZPm0B0eQ21Zdps1WhjbK3ANNv
bh2q+eZNsfC4ohSEXucEo/QY8/uU/eQVtDvf+2bd/CBTuSbDdqhtaI7VtTfGDiHi7i0Hvt9Yo6E2
gtfzhkQSButg9r4LVSuyLgu9RJlmxKOIj1sMq+t1D7k+Ub7ndp+y8hmonV4eeRBo9LKw76avtRlN
8wBHdSnPVBewW6kLAe4FPdlHSesfgEzMf0oqYPKo6kPmTuK/7vMIk4dJcvLRVDv8ihYY7eVCOtsZ
nnmNEDapjFQmW9FWT3ytfnsqG2Wt27leK+yF05JjMkjkOPwBRRROO627u1B3ezoK6hdDLsO757Jf
hZ6QBW9U3/JgL2TVw+MyBnnHTqm8oarQ/a4hefiRCkfnQzkVpuRMQzfekRNvxh0RZSwiUt5TM8JN
bGchdcGchzZMwA/zihjL5DaO2yHliRKrycX1YTclprfCTSwGTdRud1tX7JPhjna52Bm8uxBRDb76
vaHLlK4TB/5cjpUlPbRrYnuACkcPaU8XBSbkifKtVOjSofQ+NT0cp0PvbMuqr7rY6EbnNRE1Xsq+
wqS5pf6F7RBeKPeBSBWvtiylWeycZynisxpTL8okHIkNIKn6VyZ4pXcQLswXBhgsxoOjrlNSWh4a
pZrbpE7b73nxA5aVIjfePIyPHKzgXYdUBZbtPTAft9pDvmsY4ux215DrUbukYEF2cTmahUe43Cbv
/aHzjPeQurU+6syObsE89Q6qVcmtpGk3pR0ob1+aNFvy3ZKO6qFKzPFbeqax6VY7+R2AI+/KK0XD
DzMDVHM/M8dWsrPvKkMrtp5m36b81wf/jZZb3Bqz3etHV6Pbpqa72izSXUoZE/w0Ab1aSVNcWKfT
Zy54SdP9kREOwVoUcBzCwbM42yxISLS6yejQ39Yv09vVbvMYrskEK3vVOSIcz4B3AN5Gcmo4yuEU
EgE85owKNrkpXOvii9V5RAo9ValR7s2OoYYN02zdg2PGzbMkCyvlDCbaRJlOVc6XJkww+az2aMTm
0ORvxUob5SlUOb0Vg2kYzLwZ/tWyWtP0HIQhpx4tQSggmkDkWZC98+wpqBaMYXNveRzxnJxNZ29q
Tx+FMvz5gFTSjZds5VR2P6QFrXAiLCx5mjhe/ZU2Ure7MjOo3rVy3mSD7saPkBIoQROx8G5mKum3
BVcrkzoku4clq/D7z4HweBEuj95VSJ0Qk1m94u4sity5tfzCOyK9DPeyKkkeiqalgsFr3n208TMT
SHAMRWo/SdPOPtn1kT4IKmKMNqdyXqV2gqavMjaduGZHlV+lTo2RtrbOlPcYTDmwLz2rGU5GuKx3
ucP3cN0GjZmhiV2j3CY8DqC5Jkt269uFMx4sU5jLU9VVzm9GGsK+KWkSqQ9hIcpDmtO8iTKlFEsW
LnMZN17qNUj8+cqut2o9F5ve6M9N+C1w6rHPY84vPxU71bPsue/u/E649UFDYw6B5jbTwUmCrWFr
NriOfCq69skI+GpD94+YEuNNVz73pNk/z22HYiPkfePyRxnVgzbSQx2Y/MOTYrmbGPeeOiZtMmTu
JenqgxsEREr+F3vnsV3Hjm3Zf6l+vBEAwnZ5TJAUKcq7TgzZ8N7H1795lFmVElIUx0W7usqbOCAC
G2Zj7bni5N1YsO3V7m03V184s3628u5lOLSveim+VyK/k5Pt8xhbnZph/SxTiq0df7xJ4v0VBm7U
Pw3l566iopZi1/eWIhpnt3kB6/VlIKqPbu+8zmzrAbSwe9ckcUoOTXGYwdgVE8sHUjXPFnixEBn3
z27TfGxSStUDP3NR9bYojFecH9PK/dp5hfxWCuRFGSox7hrJ51UWp6Yu7qywJScTkjgp0cq4kIyR
lA+8ecFmZ8Lg31Vwh0bDBkMMSf41GP43doV7UbNz6GS2f18Us0TM8lWaI/2FOp5h+HeF4xylLfZP
Q49iwEKJx7v92s7txqWCokEH8zas27071e020QWfWo/kbbGr7mTv/R378/N469nj1DaSp18f3C7E
5hYFTZViM1jfLDVv2jmJjtJl3RJcKdyL7GAvrtvOHm4Wa1bHWOZn316fWUP9XHGEj4sclLbHI2mx
e5Dt07vFs6r7uuVNEdraAw/vHEu88SNslJ1XiWw6F10W3sh8pSdr+8B5C8ouSQA0mcupmnjIssfx
bbj5L3oRNg+49Nw1XKRs1ickm+Have1GLK1LT92xsAW3y8wtlyxN98wqOtRGHoJ2FSJQ8P3roEdK
7VKAwkvJ96TGMwZf5s/KEx+FV6SnpSxuoGVmd0OTvACYFC2rfD6Pm/NKlR4cS3dDsWTzCIOspb0Z
mstjZ83e5LWkpPwpUFdce8AbDV124+TbhzClDqClg5dqBc6ttymn1UO8W8sBcmu0luXzXrjrjZfm
rxqX1ynukDGTr8t4HHYHBUOKbx5zRQXH+CVeIWjiQcOcyBjNptzbY5WXMaXa63ix23sQVv56r0ry
RuD9HsJi3r4MTnDjJfG7Se2fsma6xQrej1SxPZBMoHiqUa8ouAP012ZISfMsqngXUuDzrnPhiLtU
4EG64RBxsId9wjhm3h9cjIp4OG+jrMFYj22I6cTqfShlNbzmZ3B33AmPy3362u/F567k8Cs85GkF
Qper2gLj7w3i8uwq7+GN4YJHCu1qaos3vIq+cvP4I+CCFoR49YPTBnkBO/5ekoXBH/TeqziYxlk2
Mq5Uc+VT+HJAdHzbpE7NaQSeRFhyjx6QrW7JcUiV+yHZ7BWJR/4wpsEnFXfPGuF+avx5OfmCYhLO
RRhdhMlyFdTq42ABXUmy/XngU1W7ieGOwpPxU5jOxclxspuudG7tsQvwey7G8KFKMP87c92W8QkD
LEpYhykp3WsS+2RGcdVI6q+q5iXuWx+KJYIFEN5lrdhf42iCsqpNJZW0gXrj7fl+N9eJPPSt/R4s
anFK3RLUTt5Qy7tZOeLEYVuul7Ic3uNTY1+RFfNPftb750mOGwLcdL9VLW6CvK9ZZ6EEToMNjjVY
DJPGp2Qi7uvhkOYtO828dq+p3qzOvbNS5Vylz/wF7nlSd+Ls51QRj232Crvs26Zo3gTV/lL56k3C
Mf+qmzr/GXq77TrfJgSM7YN0ZMRp7r5Wa3/AWjI+pllGXUq4eWcvR0zE3eGNKMbuQJoJFXMmKUPg
kIKZAG/8dvqMwKX2MiRm1d6977FCRc2dVdfVmFC6OeSUTAIDOwmwCaoa731FcgJQwsOU22+3zru2
h7Y9OmTPnhVp2323dk4BybRSIsbd6Rj0zh0GeBQopStlPdPN4q+3Q1XFOKNM2x1Ph6I/+pCqYTZx
21AIh1sXhWe3Y1+g/Os8rYp7VS7jqZdzcZfNo/cx68qvDhR3uCOYJPnB+HbHcAT5nbCPadfihRxQ
MJ2vlMmmAyVdVX1Ie3nbk9Jss7kjMV7V72Xmr1fr1HxJrORLi1gVH7HlXLnreAzL5UdBkDSwNgRQ
1gZ2icNKu3Np5DapSG9wI6XVQs6E0jQkOK0ia14WH+slu/+WL9YnfxtflL34qQW6yZzyGxccNnjL
jmRXXY9B+gG5N9WQ29uk6rhAJ9Nbz2m9j6hTFDLFks6j58OMdi7uA9v/sgeL+21xkQeu/qc4q99P
DGggBH3uOhmhCEAsALW0iO/neP8ubWgMVYfW/7hkysdqfZ2SG17AKogfKE1tsuTOOesKPKPXDfFT
Uzeonfo+vp1Ypt4pe/qAMm08BV0Arzf/yO3kh9qx5ME249zJ8Tnnwu0wK5eEzqQOgtwIFcYkbGjz
NVQsLjwxn67v98+OwwI04Ur3ovOLM3LG+1kFI9kE4UgoowGVobGt1hjnnRGkOcVZHPrwckCJN/lo
8nqut9nqjSwsBfVUpNv8hyUd+ZrYfDNFU/cuxMbstI4WrjUWPBHsID4glPLuQ77yN/xCh8/Ccj/Y
+7AAfu1R+xLVZT48uDw8WbwwunF25DEvfM6Jq1bX+xzH8gYPlrU6odwmgxFD6X23dgkpjDw/N1uy
3M7oO6izQvn5NlD2ht8lsG4EOYnlIZxdyzas2PiwT3mYSSokjLG7V3EAaqYZ81fz3uHeOokeGxtu
UgvoC0u65cEdeZ+B7Bvc9iwdPyC2bvf2tOTfpYdSDzmdoFjLBd5osyL4aHso4LpFrkSF5SQuQNR7
/jo/fUg7J3NvMZ21zxWprQQC8giqxZs2ZmFRH9sEgWmcBZ+2qrovnJVMK0aOXotcOGxB3iJBBALi
NmdZFwGl/DZJ97kb2udW4N5XcW19zZhrL8TFs1OR3kGhNZ/DJSbTPLKt7fZtPQ4x1jfWN5YbdC3q
hMuOC9AgAbORdutxbtJDHcc5RSU4nJzyeZTfXLmkR0LHOa5N13yAPs8mMC0PHTzwBqlGE1ztYRC1
qmo5fzPDxvYsQ5m4vJH0Lsjj6kfq2buV341cnaXHZVM1C2cKyEBFHsM6vGpnaMAUSw6qmAluvA1c
nwLLiaxocm6dOf7Q7kXxJbdqh8LB2V0FTyCNd5o8qo2df/Ne/r9s4f8I8Vfhwk397fdiq5///b9E
C6EPHRaFP5xN6eIhp/5fuZUHkzDknwISzSC/7Mv/8n8hYO7/ACUMPW4RF4z2z//Tv2UL3v/4ns0/
Br70HV6lQvlPyq0uxVT/gYdYQMlg8QllX4qwfoHIhBLnoKFc/RNPuEQJb4nwKySn21+qzv5AAHqs
eY2AkvsWymAUVzz0dn3/Cs8Gm5z2ujc//t7+75KL/3RfAwuF1V6Q/o0pHJJcXl62ouJolyo8zK5s
xwblgfZpjM9//7HH/pjLv/8yVgMFa/mScH1ZB8WpHJBk0l81mxd8+nv7vxe+/eePYar92r4f8g6V
c8RhAW2de3ZBp3qNI4Dt3W3BWK+R5e/Ibauta/9VOgmqOfne/IOvQy3frz/Iw3U7+5cfvAhTV467
E5JKh6fD7PT3vwiI8h9nl6aECQAAIC9TLhL9wV9uPax75aEtBpneuUWay3vIihPC+6GrN59XfEeA
Y6zTub/+++//JPP+aXprgCLOeEPhDht7UpJAAQgkb51K/GgLbhiIsJMF9vC0+dZdsyT4PE6Shwsq
LxLyzP8iav/DMZbhZWh+mTRlglE4gh+GANnQQfXND98lEfb3v+/PM1KGFwDRL403ROoSbKN72rYB
BltDSiGesa8wa11bG0osgbxB9Wg9VJZ9t5uhuautDAc/s+a1tQFjAbftUtc9leiP3omFWqUV8YXR
yiNDbWXAYyRvW9m5p7FBJX/i2Xruj17bwCQ26762Gsg1IXvIY8wJBDJK8w3KBu4jZMXCo9kPaMuB
xBe6bihwieoGQ7kXVF6k47tqHK0n1s7HJo8W/UMAWp6zVRAB+kCblDgXlGFGzueJAbqM9H/Hngy1
4A+bAqWp3LBSs4Id+2sKbeYTJhWQiLqM1yfDn9FCXDlNHCwtRU0jT3ojDkhNDbukFuUKInxcVrNQ
C7Q47tDTIEanyriVxf6m6LcUIZQXvvn7t35krAItkJdiDcTC8SCS1pqdyqH31V3ibDjSFW5QrE8M
1SNf/GfF9S/LRRokbRH4LZ5UpQPNstrthzARPNz+/Y94rHk9oHlxtRkcL5r8Dot5O1+dj97etE9s
Jo81r0X0NKMAAovqQbXlC2BiVJ2cycIw0Kz3l5/9ZXAmfLS3csuDyKGWkm+wBRRmoEvKdsMf0OK5
CC1SoSujH8IUrW9Ih5GK7HN/X16Y/QVaQPtyU4OwVp6HhzR75wfD8AKtBcWof2/+8hn/EM+BFs9V
OC9uPiV+hANGF7/yq6rjSt3toX07Wmnov9ySRnn/4gn/020z0KLa3yhJQMrrcyvCi/Z6pC6BIrei
WmyzePa1eF4z0jyj7P2IKv/WuRkQFARofLiXP/EDl9D9w3D5WkhvKErtamE+dfGGaijHV9B/UVn7
7N0mI1kEJOZyg9EBUvrTVGN28sTIPXLmkb6+ba9J7Df7crGwDMr2NrWGGPnSXoQc64Jx4TXnqh5z
ylHQIrcUk6174h89Z1ENZKbRm574+x8JV19bDbbYs/ygsOKo8q3piFGaHwV+qZ6YjOIy6/40vNpq
4M7jmnWyCyMIKH1z2nFnGnl5xDPlug2pp3hAkdP8aGHxgDjZg9olt0P90r30gyCH1ysBQf09Lh77
Q7WFI6hzirbASEQYtA7q4O3h93Zd0Y+YNa8tGzjGe2KjPINy8XaJklE4CPpUkHwza15bNMjVeAE+
fBSdtWvw0WUrfT7YVmW2ZutS+E4lVNlZPvWBJTcZgGYkflH6IjN4YpY9FmXaOoFv8ebKtQ+icVvI
bgVO39tfVp7Le96UcYokNzxBCpS71yZf22ofpNln8bT1Q2H7ySS6yM6DGNFF20kkKVhjIaMy+jCe
tn7szl50k9f7p6lzKVgGyXHcPRL3Zq1ri4QXhzZanRUPgSkZqdL0oR33OKqata7FPhKE1EJLsEe5
JDcrR5EfY8x9zSaVp4U+t54GD89mj3gSw+w8Fe9rMtWG31WLZuG1aLlLapQSMnb301bbnAW6VOSG
7WvhnObT2ALx3yMrrnignAEWxipwIrOB16JZtbPbjgWtjzG22osCVDpUcAXMWtdOAEEt92D2+azW
CDe5uKDCvILnAbPWtVDOecbHnXMAc4giD+knqOrZdfbz31u/TI4/7BcXn6dfj3d1jEnRLqwlWiz3
O9fOYj7jp0zp6LigJfj7b1zmyJ9+QwtZNfvw4wtw1YrAfRWOTX4STlOYXcddLWTHmqPQsnvQuhzX
uwlCd8KEgkJJs75rISvGqqR2NZ+iZCidS5W5f9+upWHXtYhlo0ZcL9ATdg1PhIfelQNli2uRmq1m
rha0bpwMhbWT5gHBvt4WYzLeTVSRmAXVhYb169QhPwqbY7po3adkGV6rxQ7KBxeXlNRw7OXvP1AI
HvCSGZbLmkw7Gjn34xZu9RMT/7FJqQUt2pbCwQSVurCSimY1YE3QXVQ2ZtNGC1rV5g5wiAAqV219
7CXnuzpcn+LHP9J1R4vZot17yxq8f3fdkZ28cmfPsOuOHq1ugHQtBSgWLiSN5aX1wXhgHC1aYbC0
cTnQ+pqH6WEK0IF7Hggno2F3tGhNHTdoQJzTuiO/d7zEnpMsMcxsOVq0FhQeBllC45TZVlHph/3F
aXQ1Oxtcajd/jaZ1VH5cbsV8cuH5QF2gXFe0eFGYDYwWqxTXSISp9nSi2ImimTT7PuW7MBx1LU6H
vR/bJl2mU1WkPCs67kdqhKRh41qc2rHbqy21xpPf2fURu83Pw7QPho1rYdoN4ZpzEp5OuYeOjCIA
HlZ7+e9y5X96WdctllAIWgnSPboeTuJ+4HnkRewn5RNOTo+sArpt4To5EovucIp20QNq3+sAE3dr
tCiMNJozSgtV2a1hRdHuHG1ORT2ApVo3ahc5fjVrXotVSv1kjxUqO2s8lLfoTwHgF/l2MmtdC9ap
j9Gube4UjaH6RJ3Jy8FRL82a1iN1gOm1bdYYZan1nOXxI9aOhrlCpcVpmGWVL2p/jPIlDY5QIN40
BcRes45rcUphjNWHwTRFVjZmhzL373zZ2WahdHms/XX94vl2aQfUu6caNHa2iffSrZ6Z9VuL0gBI
m8V+vUU0O1D9gAoEsNygErOlV2r7Kfr8KS0cyHN4mNofnJF1AB7kLsxOGrqvxtShOyjjZoqqpt+P
zep/SbM2Nht2qQVpHCAynrN+wmCh3+Ait3S9eOrl9ZElRmohGtaek7VWRcVtP4b3SJTEfWnF7Xuj
z/rToe6XzLIc5diPaFIjK43TK1UtH/zg375r/3Tp1U0/dodCBErbJpBus7oSwfqx7IIXZv3WYtRZ
nBWZFW1b+fDGmbZ71xnuzZrWIrRZ4jgZVTKe7NiCkJTHd9luG+YHpBahQqAI3S15oV0jptwAYPVb
aba0SC1EMZSn0q1hTMoUT5CkOYOmM1vJhRad8F/h0JLAPzX7fN0v8pnjmu2gQjvptpsLjKblbudV
lEA0a1T3sdkzq9DCMsNWPp0mOt1Wb3egBbn/zmiGCC0kcWvHrrDgIzpp8aVfw5fB7pmtU0LfMru5
WLfFG6NtyMWbfRslBaNqOJp1XNs1VR2vdZ6FI/wBpAQIzWARhR/M2tYissAflSJEXDPwIUamYEPv
DJXhxia0mGRioyi32ZLTzMMQDkzvMQyhhZl1XQvKYJh9Stdm69R5r3so+GSxzRrWIjJNEAV26TZG
U4CYA9w4nJDOe2PUuK3F5MJ717bV8XASKfL0krf9Dv682UyxtbAE5GYXVknjQem+UFP7NXMoBTDr
uBaXSMk2uwvw6e4r9cKl7XUCK2DWthaaYsl8mISCtLFU9t0UJPlt56ye4aho0ZlSTldynmWiuDtF
H3b+tvRSswOWrcXmGk4YvYVE/kp1ChxtJ4YtIzkB/duk+Z9ux7YWoO1SOTFvNSPuBe1ncPjveXx4
azbqWnjOStm9pxiXaUrcY4cP1JUKpG92NLS18OwhA5OPXun4ur6YGvt2nTvDCNVd4nAwth0/VTBC
CkURIyTKALSK0WIudH3VlPRoI6cZe6a2fOlY5SHvU6NDCvrM30/6SG/rLVHVEME4lwBARX8QTv7D
5HOKUAvQjReFIajGATUD+vhhvc1897VZ01p8rgAOi0BafbSJklKJxu/OdZWbyTAQrv4+Ko271CFw
gD7iCQlDub2hQhC9tFnXtQCdWjkUqVj6qEFrA/5q6q1n1GBur8ya18JzsRSrokMBqZy3bwMnuHUI
vpg1rYXnyMaTth4gnMJLXlH2emMjQTdrWovNGXiUl5dOH+0zfrAzQHFcn+qvZo1r22e2O/HQrwVk
PbzfCmd7XgVPHTsvM+K/n0Moe/p9pizQhkvKbPoorWYXt0Xfy+87r12vllxO28Go/7pyyi3qtS4a
t4/KTH0qU+e9RcmXWdNaiK4oHkvPj3vifx6u5wETGjE7Zk91ItCiFCq8m/VK0nFHvK9mC6NSq31n
1nMtRtOVgqGeapjIlRT3nnZoMLjdBGVaGG3SQvfmcNIkCaaAeh7qwl5imfgm68zu4iD5fp81eAh2
XJhpOt7Cl6OdPVDbb/QMJQItRstgi6tu3vpIwQ+JIGWOL0WyZEZKX6Hro6SPI9GcMRNje9+utr6L
lGOoThO6HqpasY4Dod9jvtNSvDhfQAeA0Y2mi66FGntnmhyYtRHL47N5k89KdzWLIV0FFS5JSZFU
0kd+DNIeLvaz8OI2ZdZvLUBDZolNPXQfiWZ+oURHBfho2G8tOvuM1wlvsboI9Nv7TPQvqcM3usRB
q/x9gserUxVJm/cRgGqgpYjQ4YpXgdl66Du/tz6qvLPyJux4t0k74K8FPK3wrdl4a6FpY4ew1cDA
cMdTFaVhJCpOk215hgOjhWcOWGGf8424uaC3gsmjaDyzd8Mvqu+iuevFaO26aA97LMQH5zk7qdnr
ufC1XXSyauzJqO6KhiZ0LrzyYCuG9Cqg0NEoh8OZ9vfvihbYDpO1ZuyTdPEvhiXQeWIH2pjRt9Xl
RlsBZ62v4hav0aHoDjM45B9T6C9ml0Yqs3/vv6ik7SyhhVdbug3HKvFyWMipezbrvRauvr+ugQ3L
KJpKLDhtDxG74vZrts7ogqOxRIE3qLrFoRRPGWAjsviM106dGLavxSxUUw/GIWPTgGIA9VC9XUth
tud5WsyWYDorXLQY9xp61DbYw3kpm/TabNy1kJ2BKmNeAj4oj939vd3ECaD2AAapWfNazCrWSRx4
+KxhHUNyvcAQgKvGjdcZ/oAWtzzGFQ04FUZeDcsNsNW3aVea5eaFLjnyi0qiMe5hKznj6ywZXi7F
+NpoYFztaprE26LKMukivw4/1c1COSewZLNB0YVGHSnzwJqwVVR9HnyCZ7BeT0U1m00ZVwvV0bYA
7Sm3iYjU8ArSbQcXjvpms4HRNtd+s3ijL2ndnSEEuaIFf/WUiunnav6HC40uM+qyFXldIJto9ook
vuK1OGex8akZPiRVCACqarfl9VQN5Y0a1MUmN0079w0lbn73wgndoX8dgtO8LniXbK7z4mI74ZcZ
yfhk7QJ7udqdvOvfLjAep4O9dXXxuUlTeDUeB0t5BOqRTlDeJxxaSkGW7ODxSo01TGcFeSRx6cK/
t8mXDXYg2QRMzIJ8g9qQwwDBUIk2F3wG9nPShelAtZ3cJ9ys5bofB+zU60+YBjjxi9HxrPzLINyu
wxVBhhgbrPy9x3bc3VNuz3hd177EJxYefDJdJwLw850X1NSF2d0uX8sAW4VZev1Nmw39HtlNGGzn
pSpnB1MlJ3FPs79gAeeW6ewckrKtGs6zQNcPQU9RP57kGR5M2Z7NMNuF77f3EJST5eBS2nyz7xbI
5Xq2nSOEUgzPcyD1+2vMvBrf7BSiq72q1Zm8YlJN5LlpQ9bHupKJCg1DS/6+CypszjhIlm2UetX3
2Clew+Q07Le2Vs68xKylpN9gwaMhLG9jVxglB4WrrZLujDJFkEGKKG+88O7D4iosRWM2JrrKq7cT
BSJbtFEic/wSi+6Hl/dmhz5d44UjXYiHmd1EE7Ci51SDZddgDSuzpUzXeKVeZk+19IYIK1TnzuH8
ivJ/Gj8aLWW6xquvknme27mJiiCZ3uFLt5PMr4PRcNi1lbKrs5EykbCJQpLKV67MYfcmZpVmQhd5
2YSw6wRtE23NBR/T2EseYeqUGd5yHO1UI+oMzw7FjPQS6CYnOdR4DfoW2MSj2eBrgQrsEXRKOjYR
D1U/lta5dS3gWmZta5HaTks/d2CrIgCM6MjGwV/xCIEo98OsfS1c8QLf1YzbTQQ2cg+u/OZiLES2
Q5ppMYSu91rauhTYnXJAsIWDKSXO4Bl8HrOo0vVerb/E+Z6whfNG0x9QlHmH1lrsyGhwdLHXYlMq
7WZ1Q1VtWd56asZZxOt6z0zfL36aQ/wi9hjyOkHI1LAM15N/m9bK/sSddjNLBSstaP216vZq4LxK
KmuF5RJPkW+PvtmkV9o9BE+mKYRDxGk+q5LDsEB1msaqMltwdMmX6PHEXbknR9ZWq+8pavPvezVV
ZspPobSIxSakztO8aCPX82frpsDp4WDHy+I+8Xb4SF0dsKvf925qW+PYK4M62kuh+jdtkc3NAXNu
2R4XqG1vKDh7bllhmR85xRXhIQm5jJ5Ty3Ubw6+vBTZFwZ495Zw/l61Lg4MFrBoeRFq3pdk1WheI
ASncubNcViZQsvEzwPfUnW3dBtvOKPp0idhuTz3ltbKOlBJZcbUu+eLAXXYA/Jr9gJZm8Ia96vHH
qKNtksiW9+k96v2vZm1rN5cSC8ExnPY6ai/UszVRP/YR0rdZ41pkJ90uhqHwq4iz7bmUxa2Ug1kK
QNeIVZZlJwsEkWh0Zrw8LQxkKCR5ZdZvbSce07JPcM6ro3jC/mpK8beu3Mxwq5RaUC9+1tQ1XzTK
+tX6UuWL+tpbbDdmfdciesidunEwhIk4az33Z3z0uuQJlstlyfzDVVHXiSUr74xe39TRsGL/K8o+
gHPYLGabmC4Vw+cCw8tCVTAXgya5yoOgu019XFTMwlQXjDnh2iivtqsI2+L8AHz6unDEZjbTdclY
32JxG0N/j0InXe6GvnIOPm5nL//+TS/x8oeB13Vj4VJAwxTs7+XudBz57SEJT6UtGoi33OpqszOW
riELNow1PJU0kY1fegtWdMwvoWWHjdleLLS9GH/1oZvDjLnpytfTaL9KRGw27S9Iq18VzJAscBjo
6TvZNfeY9aTy94s1yt8/wCMzX5eR1UxGq0AViK1rH7+aN6t9XUNdNduhfpaD/3K8KjO8sGw5lJc1
OHjZVsqNxswNDAdd22Bbsgt2XNUlj+FkJTAXfAllPDMbGF1LNm1jvYFfx6YdxxR48kXbfdzLsJkN
2w9+/6wAaeK4Hfsy2nv/C7mj+8pP3xt9U50S5sw2r9VUCFK02kAG7oYJg1DVmaE3hK1trBnXNyiL
l2Fvg/jT1A3BtWMNs9mUsbWdtZE54M6ezsdJStpJYCQGUsVwh9IlZaG3+5s7kH8Tyyi2I3YMOGvn
dZ3PZskXXVIWzAtWEjmuSiL1tmOQ2PaLhnq+V2ZfVv4+aTYvI8O1dJAjRbI2t7kt7OdStu70RO9/
3kz+sB7rwjLPUXL1vImp401u9dAJAd07K+aux/LIneTZxRVoOOKQtDZ31sat4K718676KAUsz8mT
OxBia8OxBoo8dIXNKoqHqoYXDAm02zIgo2m8f2niDehz3bLnYsuer1+x3nCezfjb3W6YP51VPC00
AQMjxRIoc/Y3KZTH/GVx4VS8qbOgHY5c2BxMUKp+OaQ4/ybPc5yo9iP/9ZDdK4lbn9lBUhfEoWvs
5KUg+ZTEIn8+4999JzOZmG2wti6Ja6zCbciOFpFc7e+ehGsukhcm08XWJXHcNbfK8pYiUjs621I6
N7KBg/v3xi/h/t9TxdYlcdOEpxdOYUXUtbA6bvphL8HRb6gejgs3hOTGC0F/G2XX7FBbc0QXup4z
u0WE54h3cvAKPe9tmbz9+5/y500Qo/Pfwyrd4ok7oiqi+eJzb8X7+zGXT43TpZE/jZN2NBB2kk1F
PxWRV07Za1TVzkOAY8XnNRfWEzmYx35COyLYcegnsu2KE8ZtgPLTseu77GqGpLvfZAsVbU9cqh/7
5NrygzwhwZEP47QEJ4/iPF3ApEtulaes2gN5QNFtllXCnPP3L5Kk5E5i3BSwicQBqHC89yxEZhuY
HWrnBgvgCImAGr8KnuNGDN9GJZ5YoB/5ErqIzldoOXdqcI9F0mFAEJaDe26C8OIylsylbaQusP9L
RUfbXpb5FpgOQILUuicfwg7LaKNo0LljwxZ2Wbb1eeT77nhGcx1cxakwu6zYupBuzkhFqkmkUeYE
zrmdN1wiw8zoHodR0u/TxvZaUZZ+GR/FnN3aMR72jWc45loYb8ouh2ak6R1LuDjszlUmje6HEGd/
7/UGdS0bwiI+Fpl85rvWs84zy+KBq/29aWSFts9cwZgjX7rbfBjGyHLVa7OJogVp7PrpvCmLyS6S
4YR3DBjlsHSMDoK2rqGzwwLvHpxzIiy42meoXt93yWYGh7V1DV3i+Yk1yymLyk2W5ykc62u7K82k
qLYuo7O2lfeUqs+wDcoxx0qDO8vvh5PRqOvAsDW3u2lQTXgcKyw6z7jLvm37ojBLKto6CCxtwhGD
gzo81nP3vLi48/WN2SauS+nA769JlXCQKkd8BOqptnFsdJ9YeR/Zw3Ul3Yw6f6fCjyAa5gZCd39o
PYjCZmOuRegOpGeYcUSgagnifJ20TYczbI19q1n7WpiG1UbNReGGFFo1u7wKyrjHBr3IzOogbR3s
NXl1XPudCo/VsvNm+xIVwBM9/5nh+MPxRtfSOd4ugFMlaSQ2S83P7KxyKTBKAIe+gZTURJkbYk3l
Y9zjnjyya8uhGwt3BsfZetu5m0K7O+2tSOTnysfALIoDlflGGXhbV+GtVifgboyX6xIeqDeZsoMJ
v+kCqwWj76bL8GpMSLxApP5x7VOPBWrDyvKA3ZVQX81+QEuQ46s8YQTQTqepSdtTFTjLsQ0do0wz
LM7fNweObK4CYz+dxIX7tbgdldqOb6SvtnUVXuvPeGeOND5PsJvLwelwq5FmGj/b03ZjB29jrDHr
6SRz0R5UgaUPGYkvZoOuRXtTBIFtq3g8zTKtcGeyKODCfNpsX/O0WE/QmtqOpcZTg7Lmqin65Hnp
q/GdWd+1PdlZ2lYJrxtPeKcPB6fYk1O2uYYDox2cs34ReHSUOAHGvnxRV2vxBacD3+wYpAvwdjdd
unGah1Nd43MAuRoijBObUU9sXYNXhqPaVeAOp8xfsSSPcaMh82n2xg7p9PdQUovEaRQPdJxyKywl
fGxr52l9Yo19ZGvTNXjT0oHM8rfhtPlivyrsoj/4heFZxdWOzG4xeZbqGPW9AteyjNsPu0/Naglt
XYJn7W3VxaWaTgnVM5iJpumB9djs8d7WtV87ZRBxNnOw8lv5ZajU6yrFjMcojlwtStOKlHLTOtMJ
Mx37am0xd4pjZHR/b/2Ra6KrRWkpik4WjQrOXly684t0qrLqvGFa3J+dvmUX/PvPPDZxtHiNZxU7
IuePcCVuM7N0k0ON35DZEOlKsDaN/XH0aD1J6uwYIAM7hM32zajruhSsyFkO0DP2Jwzmt0OGd9dx
qGKzjU9XgoWtgzuz6/anuZjmc5UG8gqA8W628+lKsA17NW/vl/404t19FkOBN1Tumn1Snfa1p5Wz
N+R6Tm2Q+oeqXPMDklQz2b+tC8Fqf/NHP4jbk1VZOKvtuCKrdjMjN+GG8vsiGTsOblS5156ysUsP
u1vhZgMm/2g2Y7SIncRGyrlPgjPuZfub3W7Xd7ldP8WtfySUHC1iY4WV7YRY+eT2gnqUy4GjlRis
mfVdC1RHCNLVWxieHYvU+Wx9bcr6jVHTuvoLd2sR45/hn+F8xThI4/L1bsRt+oNZ89ozliibi9FS
H57dFo/hw5KvXnrnibIOzGJVV4C1QzBxim/DczjgQxzK29I2PInp4i9AXN24SZquHLa/ix6iNhMk
2rryCzOILE79LjzvF/RRsQjn4KTBYjZddOUXtljpuG+Nc4TCdV337QvbM6MJ2rrsy3YRFamqco4e
8oe8tu6cOntpNlW0AHXBCKW9qp2j9KZKRE5bUnedLtX01qx9LUTrVnR5OTX+2WkEduy7Mzi3l1K9
p3iCl7Pc/3L2ZUty49a2v+Lod/qQAAECEcd+IJlZmVmjVKXS8MLQUAJnghgIkl9/V7Z97z1WuO0T
ju6XUqlSWUwMe6+9hn/S6dJfNikSinUqQsWR+hrZk0OA7vBgs1ipA3SqWXVWwx7qe7dX/4vm+veK
4J/8o79yvLKNVOPSzj3a1hUp80XSNz3Rh67DruuPdbV2fT5fE+JJPtIZd/vaIs81O0+95vVwRGPd
dkPe78gBPdfVFlVfKQ2g3Y0xKK1I9m23PYRrYqCe7zokLOv7xVYhQYpflGZzl5u9V1GTx1Qivyw3
LtMohCaOjw75jgik/qpNPfgkT7usGc5072D3XG5o6DNVbvMSTNFttF2fYSEXliZnHSJ+YPO9NSsC
9hKJxOU0R/AjmbtTojsO6/sBmKUbcugKeo83aLNp/KDJgEamzVrxc9AD/tj4OV1KDrovzT2eUFcs
SyDNzb75FalLXUzt+HUCaJv5fDVJnIScCa7qz2OTdvL7oDyCfiDk3Ccz5HD7QlDrlaR30vuwrfkI
0yiL3PrGJl2ZQThZHXaMbMghIhWSaSuBlSaLhYeNDSVZELt9m4iFy2PD/D5AFzZP2wkpAWORcb3w
+zb2jSjjhgZa1BmfUYUJpCIi/nJsciT68XkEf7OdalU6iX4fUcZsWdWEdzaPJssF4Rl0I0tzU6UZ
ykacJXzwF3xaU93kRqCyy2US9UOJvD7yZXYDL8O2r9l33+wbRQ7rxLqH3RDBX+sZGQQP1FWU3u1V
Lbwq+x0alRTJeT6BI8LOM9/fQ6Eh8HnpptF4cyrepfLHGK7GqMaGeEL+78bpGr7NYmgmVUwLwOBz
BgWSfEnWbLVb0Y8pksSUiK42kL3vxxBBxbKDtAUHncwv/rDhs5ymM2EA0siZd6Oo84538ogc3rGY
+BoQxFqzDeSCa2W52NvYI/89GJxRD3xSvn1ZV6JGJEGocSLnhe00LSZVpwQusfXWl+hravFZODpO
t3Ld0fjVLPYrcjK1A5ifS8EyggrKOUppgRQ42r5LOmH4EQYr3XqLaNoEqHbs4K22Y8zsFgXtVrxZ
7sDkRJDhfdz7b6SPoJkxS5bq54wNiSjryrL2G3of0WPTDOm0lBaJ8fah87HiL6BnzcOx3TLIhOSE
rObLziLS3SV16PYfzYj0XihmTDSlDzM2bY305nojZ42k6/ljHQ0iJjjeOsVZng2p1A9IR+6Sb2lb
VWLLKyUHdRPCsrBLbJp0+tQGvrECnvcx1Ogq0ETC2pnx/nvlgupU3s2d+MYon/VHqMt35F83De4u
6Dym7R6sPivww1OUfp9as+zngehte+n2OEkKXWMnfW9TLPOT6sj+4GSsjki1Fu2jMD5DcrNodP1+
7up1fwoQeJAIk2j4Bojy6kTMzza4ESGTmNzUty2f6XYzTUg0vpmRUWRu/SwzUrQpTclnwUkqfySh
qx4gIY8uGCPt3yFtGfI2MFUqGARFJbJBRbggQ2LZTzAPop962aSyRBR6Jt5lSHMfHxJVNck5TI3f
DtFct4iM30zMbzK+dvHHmCNo8309S6ULvbkInohtLC1ENAO3ywXRjczc23h38ZlqhFV+QHBHNT16
JrP6GNfdlJVubRecnYEJUx/Bn07M/SwX/r2HJ8BYVIAMA7KXY4OjpJ7WcOBsQlh4GWNatdx2LQyO
j5W6xnWvUbaol1pYmZ6RNa557qrI8G91LVtdqNF2rkVmcVLFCDpK6Xq2/WBd6QKJo9LZkST52O9B
f6ZO4h2ULFYJ7AxXvIsmUtbk7YrQ7gNCcReXw9Bu7x7mAGHagWkTvpB4CxzxamqELyeiIPg9yiX1
VmELZ0Xb12Qo+BDY9HGbKUPeOOoGWJ4h1n7fm3NwUMm+bMinM1Vez9c8eUhxdZimvHW4pkMOxHux
37vEOfV+qXd5ixwOg1uhg2WNfN/jpa6fpnbeHJjkGHcexkAGhvRMPbKbXiZI7FwWRfstV4kT+21Y
rQJ0sSLLSp7iakOhCDlbXSOle5uifDdNEz1z1hlS1in3UWnjJZFltu17+4rUYeSuL24P8sYPU1SV
cyDVdkeRmPMUJ7ZtngEfka3Lm7538gjreOUuskMb87ABFxPHtGtw6bmqYjPI3mm93g0qbjtEuBtk
sqbaZBHEC8ZWDWLEsYyS9y7uBigyxtS5p2aNM4K8XzW3DxPs7po5X7YUKTowF8/ngOzoM6Qd1j0y
O0fjV9Ksor/jPbVYaGM99PUP2osdy2GAb5s9TEo0yxG/2doe2NCl9gPvlrq6WNW09AwlLe/vvSFI
+TrgTOp5iXAmWr3t8EuGsbmtW3ayU6MUCM6QYWGhCJgpXerWbfqk24GCOExAJI4PViP6MEdA+kie
x0iKyzL08lWQDoAvbNJZ9ZImdR/9BNX++Up6PcFKhWxHt5nsGfTP9edkZ+SoJhEuwGJpx+6nhrjm
dYAMg504jucE8dxzt52SMH7sTNqWsENu3qOrgUfSHkcIJOzNPmSFXAmW/hAjsOFh0etSaIti7akj
GBselYtIGdqmJHD1fMezcQn3/U62tGya1rLnQc4iOtZTpIt6nUiONIkYy2AIfRF7ttsvpiVoy0QL
I5XCoRe8bx10n091CjfFEjSn6jbgD+531auyQe0EbIF0dC3b1GyfOmOUKwZI27Y7WALSr7Uxa562
/B7R0vF5sTZCLi6qJnqewcA6yUykz3sywAymltj1L3GCvZhLEi1YDz0rCMG9H8u2GUucOnZ+2CMv
DouQY+Hj6k630fABnr3LY+ZxxJesH2jZzNP3Pa5nZLlXzRdkq7R3adjgdh4sRiKnjpstRcXh1mkr
Y8Oo+zgnCvJRFFo7g32hg+MgvPo6rIN8ClH6QpAVQ8om6GT8LhaK8z6Cdu9WtxaU9RakYXUrqVuX
n+DXuCaXmLLuZRyRhd2KzO3rj2wcwlEtDtTlvIZB/6OYHa+LeY1q/a7ucRh+odNQ5cZGmiJKuts8
HFUqlfZT3plMq8tOEmdKcI6cvwmWD/cBscDLz9FlT9TtQ1KObaIGPKoakvpeRnP1RLSu1iOIkeP4
Hpw11z7DPIHf1XFTLTfDvG3bQwb3Bl2aFYP5cwqrnAUh0CSQnK7zXH/yo1Hxl6amy2NLyfyEkPu9
zgMs2O2CIcS+8u9T0szJs0MgY/SJYhQWfUw5TlLYNjnHoKJNe862AsntCymURgLtpW52U8yzz4B3
c++rItvZchTOt+0NmpNd3wdwYp4kLtvM5EtArLlU7IFIRIBvGRITTQVaHs5vn0etr0A/rn1BzJ4d
Vi6b8zY0RRXGzwPiy/JsbcI5gEfXTuNHsPG2YqNTWpAa4d0wNwmISzCT7HF9QdAl2iqGSZvfEFad
alT2ViN3cJEJItVdtJW1qeMTC+DfbhWGounI3SGB7rfoezPnDWUwjjB8/ICq9wvv2KNPEMyQOGzR
dLsysQeyov7kn1QjEckti2lOsDOSJL6pETA9FnvbYnoUxelzMoT5DOS9Q2p329ObLtWy8JC4Ptm4
F5eozUakz6vpAX2GW25InzG+4DOLh/lB13MN+XoCK9ijlm0/3SO9OUS4K+CwcCu5omU7zW49sqRJ
l8dkjA0MnTG4ly+pGEN9XHpELz3NpKafhEVsUGnTCtiSaCLHH7ZRV9kxNm0gjxho0vG9dXx/ZGnf
Jze6n6Zoze0VvhhTnLhQXIADKW6WRKM32UclbyscmXpFtHOqnjYwq6Ji5di97+0eZgjue5qQUMAm
s+qKTCaNfuwsMEw8PNXPB7pBt90jgj0kB1HRcSxNXBFdJE3dJ/ep19ekYG6vxbUAdbdWhRQLI+Xg
5zjxeBFoxkfkmR9a0cOaK98HSGNfNBSU9FVZPt2Z0aOsL2rVRkXSwnoQS1esS54FjkOCeHhrnBQP
GkVltsboBZXDJBc+ASYgY4mmkTs3eDPxOz9hYxaE8bnsttqPN92K++Qzi01YjiTr+gQZOAbmekna
UFFuWV9/lwtTuaUJ0rGFXz+NY1UTtDysau2DB1sPJ55BSd9caKMDZv/V9ii2a/DubnZ6a4XoYuTH
o/RH+YZStzR7Stlr6JdInTs+Mvfi+ypZ3o/GJwVmczP5svVVWAq2NlGpu/qDXL3PFx29bR1UXBMm
PblZ2/pUOw1jlxS6fhR7tNh3J3WeoSGfQfvtnp2JyYl0JNysk5eHMGT0tqNSfuxRUBXr1n5TMLJ+
TABpPdWICVeIKXDPLCyXacLNcBFBbT8S3Sav88hEfSJNDXnB3tpd3s8RMU9xgP8w7O/ZPZxDfS74
BhcVH+83KFvmVwXIyTwtkQbB3K1Z4SNQLqqIvQoxItx9EvcYQ8JjAJm71OQ2Vrc44pbzZgT5gNNd
HTrS8i4fhtWBe4OwE8JCVKiABIiyw9bB8/EBZ0bVnBqfqQMWBgLDuNouOxc/hFDuXUrS9MLjDguO
9qZoYv6uZ2b4kOz9+ii4bt+pWFsQqXzfdXO+xo0MNlfo37bjhvDF7cQXol55suqLazchy3aceTHs
fl+Po2nZZQMhN/0QIpE9qz5QBA0QN2bRqRqyBWH0FfaKgPHDVsc/Gldt7gNjnG/50gyrADk5WcJW
NleHi3O/rTuMgIRJNo2s6Hm2WGVrQ6e2VHxJosuSpPAXgFA6xBdTJ5V8sNFq3XGBc0X8uvOe8EJu
6eJufaqZ+oJebJgRmkEictKNbtK7dl16xBerccHRmmgjXqnvdfw4U0/1AcYj2wiTDcvr8xQtsv8c
YWcihI1tDWvKIMLk8w3AeXWQzmdNYXpU3SGvaERpn29s8833VTA63y3rtOzfELMWUODXTjDc3j02
MtN5Cwlce4AvVEVujOib9t2aAM06TGNKh6PLcPCV6NFVdp6vhNLDnA2EPkIm1rJbMMJpUiZyZfKc
QAi4/mxwiw6P3jqh42KTaqkvdrY05jkscgTqv70l/fYOYE9GgOuAhLzfWttbnET1mKGG0gO2/nMH
+CV87lgnz+mEoS+1Q8g+J5Z20ZcBlAEAP+vEkCGKsUpdYHWg8s8rv3RIgDF+LZdBGfGRw6XCvYpQ
x+KTtbMkbcmyOUKxUo0sWp552NtV5REhGUWVU5mhkBXtyYPdxbr9TKtW9j9MA33mQbQI4ny/9fUq
YaHBJvOE1HLWrYdxgV/xjWwiMj1x7E+cwTE11wIB8UgZ4O96hFD/1NK4Difa1V08lOluVjPlPedc
IdhgQkeN9qWdiw1FKgpr1D0uvGsdSsRwIzvVmdfeRtNynNrIybO10jN8YrsMppxJvy5fOsmgruN1
J+0XF7p5OWoVD1EhOw8njllVvJhB7XB3W9umCh9J1kDeajE3KoxeZnRYM4dB0qvfUykg+Z+ru0mR
+SZUq3g/U7I5mzu27/px6/s+N0i7zSFzVJ4iMU+003ELAuWLQMcSTm288gPhexrltfRZbl1AEZ07
74J9lyUhq38uSOwRh72L47rkAZ5eU64solNOOx/Ytw35j02b0ymS1QUp4ylPC9vvbYQOa4ujm3XH
Mr7JCEuyi8P10n6Ve1OX2wj3k8eJWHNoonn3oApEVXRGx0ZdEQMex9EosFsKuIbRD3RxoFUuoVb6
LOvrHYVH5hKYFk9TU+Ai1MMrw2QqPrZ1PbpSR6wJh2WFPgdYRgTZ6J7VSfMg2hADB2q27gHyBn/u
q4aPuWeVv0wx8Lt7SZQjZxTd/RfR1lN4GLtgL27Oxr4uxbatBWM4PYAwquoL3FzQkagBR2rTmu7e
uVhCIQF7nXDuM1EXet8QtwNRU3xqMkP7+9lR29+byttbr/XUfiVmFd1hEp15AZZCD0NEUYrh/XBx
3vYsNUW/puGVwWPnzRAex3kNV5kGKxnVTt6HbDhShKn7YkbDOhUC8/oFiY9ixdACh6dFTWrWovcA
Qgp4R8m1gJBrU3lSYwXPW0f6QoP/BeY5bHPI/SRHB9TQRbscLllYWP1pDcu83+0pbrwPcK+ZyN3A
G9/YwtFFN7eTADsMzoDrWsa8xRlXLekjQTJnuUzZ2sIOoUIC9YjKInuX1BSYTGXR7OcciY6Xva2i
FazZud/LDpN0lAqVgzbuezUiceZMOuCIeQXLCfE2OWBruM/QvSBxco1BpNgdzrj7SMjJPWPmRsxd
gJsBit+AJNSH1MNkqhDC6PA4YCT6Ld3R3n4ZFXP1x3pSkMx1TusebMAhfRmIRIuDEGJ0Ah2SUgAE
IRESB+CiP9YNoA8AzfbYWb8lOQ6KtWryHYA0K7uM13V/u4UM6EkOlVnyxVg90mICvrI8blrt4V2s
5yj7FKp59I9+aWRzEbVEX3MYfNU150XVa1Lj0CXsZxdQ2H7pNhWG5bBLDa/sbpr3DxgfDKDALcCZ
hjVfcc+b09ragO1N5ldCa3rEpCe5hcUCbhPBYHSej4H77AP2Q+gPsnY1OheRjOtdEH7sPocBkEyO
Rtan90lE+PimWym7spsqQ14isg/LwxaLdnmoJuS8vRPAVcnvaJJ/0JbS8ScbrcxOa6L6uEhT2GXf
4TZTuLHVykgoK56tQhdIygL5t9gTUGCeF3gbxRcOn6b4lsE2p7+gYlo1gvvidbyXGihrzjUNcDvX
tXkDZ6SpH8hejWAVVXE3nmA7H5EnqB4zPhXIcNoDpjfjpo9IXwzmCJ6aHgrMRJj/NobBRog33J04
Rz1wkE9xP8zoIjjKxzIxUrdoYFDUDg8e6F9XQB3hrM/hpJKQ25gThtKduWg8RciCrb+NupMrfite
uZugGhFKw7TuDj2lYi4J8mRcl89m2OojqqkebUEK8zRQJ/truBeyzqayrRu5XioHynEBlYeSrISP
Qmzhil4NmEZjkDmpC19WuhfAxHR6wjk5YdY+4x7LgaImXQ65596W8zD6/piuPpnfsoZ1fYQ6KUkd
RVotLEh+6m7oocbqMN9ytlgG3IlpEfVG3nCiybaeO3jBildvkMNyd11zq8Yv3qRtWrTJSqdHljX9
+jHCbyNxNaDjm/zx6kWNIn8R+5I++Gt/cltFU7fiogHbFfZQW6XU4zYkFoWZ8fBPWDBYAtiUFZiU
sODy2A5y/N5sOLLBzNuyIX4zbonmo4dzJ4pDbHMAAMiamczFysmLR1a3i8K1KNr9R1djlvClbcPU
HVOVjhGa4VnTEUnK3DTvUpQ2uBqIzFJ21Dja57dapyyI3CUSXsshS714SQCsNQhvAXrvvkmYsXav
OvJT9DQpjGveLbKdLfwGNtGTIltmuBJD9KZNf64HTK2wSFJNjyZDkccPSEH08y30e4qFYscEaBrg
sWayJitjxp24DRpzoDtUEoLfdT5N7fPYt525ZIqG6Rx5xKp/oXGMHp2PK4ckZxoin/cZCdHdFMNb
6l3krW8+RTtSBQuJKmA8bH4Q5qGxDjKVgcXZ8rL3ICQWIrYY0TS0H2EQY1TkvgtudfVCARAVZEQ6
Qbvsl2hH+LYpKVwJ+3PQim45ao12L5Jsdf60TaOkJwOMPNz0Hd/j16R2jF2aDnO8QscDxvcHqIFj
gwZvBEwP8N6uLDrOhhBfUD60UY49d8+1veJRI4O5xTGGp/E0H5sowbSGjxjQbHmPgDSRb/OqWWnq
jKUnt3q5n3S6RvEIQzYSvMw7qpB0hg4sae9YYqx9ZRae6G+ZSv1wFwPZzo49q718DgGDlbJXwPig
LQSd7KkZx57fVqofu+cg8GBuNyI6e4k9AnGAVoBfjjzybWdPrc8GdVlbI7sPKGoBJQE25FszA1YQ
A/DmFA5rTVx4bGYdFXDu4JsuMcXLhDx2IPNdDYizzzOHAD4ppIR95XAYMMix/pwNweDBuqzV5mk1
eGiYeGIlIJKcZHJ7pnjskEZJVnf7B8w+gG4t2MlHue/ZHUPXFd2SqAKMmPMY3nPkOoQT5CZuOdc3
XZvN7G7vJ+imE7JN7nNovAR+13kYfxwdYqa3Ok8CgFhMKAkoUzH0vgss7sxgvwxLKsjTBNMES45X
o9YE/dvKEM0uzC6XtpBDCF25DeaaB+csf2CmSsdzCh1uOM2j9rRUy6bHO2LhMpOvVRcn53TXjN5F
NkmiI2aLril7oSSKaz1bDXiMDg39umZIf7+tdtWu74Eqpw5weV2Z/QcdGVXfdDfF/TmmkCie4yZs
8z3U/sa99LCSrj9MI0vXuwSq5e3nNrNW3zWLH7LD7pkAACIxo84xqPOYiTTWgqQ3u/Tex4MNhdsQ
+Hk2eAtt6XdCugKcdo5Zd5peabGLOEowkh/6BYm+H+LQKXtv3J6MlwxxdagIAHtX0ChItyHR3WZp
+w3ISQT4iYlIW0CEKMEKO2KdDwcMkzqgDThCr81MuFYiMjILLbYoSgy2iZgNZA6aXZ+d1OjVVQ7k
Vj7abOkj2AQ0WfPDX2/GH5kH2AYNOFPneZIoQmKcdP0zNYY4X6QK8L3JfZ/CiCFQ5DtlwEPjkhIW
gRVD1Vw9kDpz4YjzExaGSz82y5trV73eTXs2sI+oAni65u3c+ssGQHL9KLJBL4+4rhU9WdQp+QCP
mjlHho9ay5ECoMdli7njE6pimV1sDYHAA0YbA3TqSC3Y0b/PHVpzhrzJlLmv3kezyKEHIgGYpu6A
Wpi5fg92Q6LKZUGW8vsWhERciIjGgOWiXEQlXzMNbaEuxhhjKMBclZknlzeQ6aX5JDD+pwVG1sa/
oVtWwMTQlcbuK1qyvYly7kCAaHOG49XtueoniDRyeMvroI4rVJ3I9BnXlNefIYwGMp37gOyZ+WZA
r9G0RZhh+x0u6IZXlpSG1mBg/GdMt19tefiWjsM02v4Qy09t+sL/M+l9/GtoG+vpslo06AfavBfo
eRr2H+pPfk1sm2B1KKsmy464pWL0q3KJ7y0Oy3+XK/8Hbk/xr6Ft6LqJA50LdXeETTDXU+NuhxBN
MBC0oLYAE1taeOpnciZPqwVKVCALN4oLQLPoOf41/+gqm/hnVJ0rdfB/mF2oFUBbE5nsOCEKtC8b
KELuwbybC5RLGNth5Cb+jUz/D5hI5BcipZntZlNK+RFq+jl7dttU+VKrhqeQXqMTAwxeRz2KwnUb
/43E+A/4j79a+7QgV+EwJ+zIBQItHDxbDjNgrX/zC/3Rq/9C3dKIw7NZLRloF8O3ziSvQejq33Ct
/+i1f6FtoUqeB60qdsSsC/W62c6N7+l/9uK/Wvu4JHHj5Dk7Au46gPUIjDUBvvGvF9QfvPNffX2q
FYMMJht+VHFkcaUuFfpuXL7/2atfF9f/WK6k0xTUGjwXdGowtnUSEY379PyvX/wPVuivvj7cYFqj
1xbLpc4k+WHHZghFzDeCUB5BBp1rDyrzCQohpv+jbLv4V4+fWqiQwfCEHZElyj6ms7EPbQJ05l//
Qr+/zD/Z3b86/GTtRvmyqfQ4CFkD55LjFoDj4r+3LXH8NUXhiz8Z02TkN41uX9q9eUmw0tipso2v
0Sqo+oBowx/rQmtNcpehIvrbu/uvf0iysn/9b3z9fdKbaVTtfvnyry/TgP//+/oz/+/v/ONP/PXm
bXr4OrzZX//SP/wMXvfv/2751X39hy8OKIvd9s6/me39m/W9+/311dt0/Zv/22/+6e33V3nZ9Ntf
fvsOYNddXw22WuNvf//W+cdffrvqT//rf7783793ff9/+e1o3sbv9Z9ufPN1/Prrj719te4vv0Us
+TNP0gwa35RnWUavpPbw9rdvpX/mMeEiE5RxSelVcjQiNLT+y2/sz1C3Z1RyLjMpRXzVCNjJX79F
/oxpu0ggAUNIDgTsMCf4v2/w6W8r5W8fCZ7H37/+0+iHpwkDUYuf/l2+8/9XFMSAWZYwgjoE/4hg
6a8GILNLSDePgYEuUS3d2Uc7ccUGFAH1s+0WiKqJiW1BEPPRF6GZw2dqwDu4AVyAZL5qqfZiQkJi
U7p9nuJCTzEQHkXB3WDi2ghQmnXHpnVuOADWDafJkTk9WIOJSt50PAqF9op/rbek7sA4rNUjBu5T
c6QiVXOutMOYCAPFOs4xhtuT0m97dJ6CsT+lsMProsEAhLOzduy0Z1W6FosZpvkwoOiLb9INw/sb
0/q9K2wFvuqzXxN+CXaxa4GHbz5jqdUOg0XB383TSt9x1S3Dadim9kcXbfP7Dkrwz/BEWUKOCcP8
SREHUqddlzZ6yMawnkJMZxBU6nl7Gwj0niVcK8F8nEj9yfldvGe0H7ZymLKd3KVVgk4XpdteFbBC
ST/MPUIfoJOLWpFLdIA/ElLx4RWoBxevwKGTuawiFHkHkSz0ZYHmjRUquzJ54p1hWFENV0TD8bXx
ud8iDB5BEuLNUzwo1eWd7IYAwgX1+BRrwDK5aFHH3iNL4Yr2mW43N+ATNDKXtZovKRHzDwIOdoP2
FdEggAk2YXKHcTc6MsBq20FLRHgNPmCkgEgy61FgogHMve734dIkVVA53/0ccnBAI4bUL9Y9wjLf
4uMkfNBX3KcFHgRQ70cNxoy5852KqjPBFPAT4HbxFZTH9AevRwskIuPba4q08I89HIGBHA37Mh8w
UgEQs7oZxEE6APNXhQ7WgiwXx+QepOH0TWEMMjx2s02TY42mXcb5MqztB2epTUu3jigsI8yD1px4
PNt85E13D8OkdswbgC/0aHvt+Xu4iRuNkp/HZ5kxBTYHmKVtyWuuh7LPZlW/mKkFwpg3yRbWfNbY
ZwXCq/QnAAxgVimj1m9kqgEpbsva2LKCr8WnYV6Tcp0NAHAzcPEOHNopOtJl74d3wMwUKnmJEeg5
7dPwE+lsgFt7i7nAVxxgQJ5pUtHsdrDwZENrlrgKHQez6Lb6kVeIbhuiGYyVRXeYVK4jz5nrW5+D
3ehkvmRj5YrZAgUoulap9mZXU/MpHnn9No9Z1hUjzzQgKI6xEzRJUBPis6LTaWVqfOd2k65H2s+Y
O2EYPWN4CQskTCumNBUQSo0CLJ82LLCwWWT6M0IeA9I1WxfxUraY/d/xpR6/ZomdgVKn1Dx3AdP5
vKYGdAGE8Ym9GNH8z/e+nhwmvoOukjJSMUSwy0T8JZh10hgJc3VMiI6b0//h7syW4zbSPf8q8wJQ
AEgklssBUHsVd4nLDYIUKez7lsDTn1+1fbptz3T06Ym5mDM3doQsSywSyPy+/6q0qtxxyzddmABS
3q9wSS9NEnca9OTg3pR6H3UhJx+Ld4ejLvRMkT/FsQfgMZnKeY5L3XtohsK806kCuGR4D4IitkE6
+XKSMXQsr27DDh0WnBZQ68hL29pvnJDpszf06j2Si+se4L9jvES215YIPlIap5FwVrezq03JhtR9
3s24yua7pWgM9mkD/CQolzyvWJdNywxWGJ6IR3R2jRDl2qiCNKucfUyU/YLgSkOSUESjmkJ3HiOe
+skdik2XooT4P7i/L+lPFNH1r+Gvt/OfLvTb5qtCQ/D1NVzem7/+zv8H73HjGhz5zy/yQ9+9fxV/
vMH/9j/8doUL+Q26mLR6y3b5h3E1X/12gwvrG9J3aErdsIV0rOta8vsFLsQ309MtTkthmqYtrz7r
/7zAvW8U7QJ4Cv4Sm2ve/XcucONv4VP/uMAdkwnAQ4F6/aP4UqT9lw3DSsqe3RaxVK1UloWrLNaX
Liq7e1eZ6wsV65Eg0WzqvxZHND8INFqKbTybs3PvJEnXBqK2jWSz5KUSIbN4um0TWn0CCpDkjcFc
Huq5Vz5NWao3MKdybTaqyKof+IB3aHDiKhwmgZxaWpGOwUsMvYlFQ2vrbam5rY3OdhnnEABe6ec4
E/Maxu2IjpJ8Cc3Ypq5bnCyE/1COGQJGhDDVXpZ6prFLltwVU7QgOkCM3n5ZnN+DL0vVVKfBsjRI
fbOzvJ02DLUZtggW60dTRGaMuDppis3Se8NFH5OoPkQMzMbeAG3qGEjGYQlQfJECH1eGOwRX1QYX
F3tOhCPeNsa90OoxPyiURy6hFVn7oUilUz5Umkx8WReGCprYRa4wycI+5vY0pAfCx+hCSi3gcN+l
zoK859Idy41RylxgZCyme4KxIjQEKOB2mQ2iE65V5I0BEp8+DTKMVTD6c2Vc2qivfsDDkfDbIMB9
0yugoaAXagwmus9X33RLeRYDnpythxKnvkRifM+uGBnK4yyJfFVKUmQ1y3VgvWmYboIeN2KGlk4A
KkH3Fen9UJnFp6c560MpoLx91oZoH8ctdo5MpO65Npoi21h1DZ48qqGpfUHk3mnqBu6VoaSBwYem
8BAGJOiCfC1lwfLrGvqXkI+pXENz5rkLTKfjcxl6t6BV6vioflNBWAQIor2vtXbrJli62FwDEqrr
z2mqpbsB59QokzHx3RZOvewcpuYMYsElqNITUxKIytB+ekMCAZ/0o97tPY8Mv10PrfnSTFZznLOJ
mzlZ5lj4OHeq6m6kR+2mz/SZJ3NEkBMIDUWPrzOT/VoA+8/joIxlZ6FPUX7uVtRbWd2QwUmRrkqV
UEYIhu76qjKGn4wMUXmhk2Y+pdYQx6UPuLdULznpODhrJtFGxxZ1du/b2EuQxzOa2jvYeAQjmZ0w
m5mo0ccAgFgdJ2Dy7CETYEEZbqRK480ZkuU46tD2e9OsMd8zCFtVtje0XGRBN7ugmCp3PBlkMvUe
yhbEfj9XJo6iAFwYSJuw37j/xCgAfU3o6T4lRfBdznimQnL5XDO0G3gOxgCjfap5Em4gSdNzex2H
/QQucpePWBNXBBmBN3nlv7BT/tl5fj2zTGnZFNlans46Y/3lzCprTxjaJFRQe32/UTN64t5byFPU
IuO3tLjfl8M/rTx/Xzj/upT+/3mpOdwp//xO2xT/4/G9mN4/6+6PF9v1f/p9NXWdb9wdJnOxtIXl
cEn958WmeTpbJn6j3/dSRsi/32yG9Y12KJcGIu48j9xi8febzRDfGHHx77CXGtx93r9zsUGj/gnJ
lFJy6RqS+5b1VLquewWm/gARMVwqPCGgW9kUPY22bj/mSqsRndjQbL2JOolJ/kTSFWIBPZLDZoSF
iPy+izKBIc81zuBA3d0Q1wWWIghRf7BA8P0eIXsDVCKX19rolxNMVJmElR2r29h1OKD1XvYHwxtg
ClKj+m7IIn2LbIGw1hZr6sdJbdxLZNg+toj81NRlsnfieD6kkvhSv1SU4zpA/delz/noBi8LTZmu
Y1gtk51tCBbsNhxAGYK+WBcINDTh+FLmy0uV9c0S5omtX/BwrSKkwEG7zxj870uukc8mrVor9NbE
bPyxbyN9O+KwwkGFOJ4tzOrjDPlzUe9RlskSrYqkzamQqePtM2WwqLWlaTOUq6x97dhIz4pupm3r
mNZbOjBcBINW5HNQWFad4ZyU3jNsg/Wel3I5RkWpQ4VVGHPGJfL8hhQw/jyL88xz/AXm6FPD7cP1
iFKHLwnapAj5AbD2J/FwS9tQx0dX4mIoPck2VY6SAn55V83DscIqFaLc/KWjb3mKWQczmk48VDjr
itynVZT90J3llhcDZummaso7yyyyz9pOEOlkFHJwdBCOPARO2cdlILVC/x6PiR2FTjPW77XqdYFV
0kv2Q6WaF30ZXlDKokiEhd8XZY5krMHwNPTI3KLMfC2RImCmiaXmZ1K7iSTEl0/DTvwrwoazAxkg
2DgzvudGd9Prg34VRYlw6DzrbeqStzzBr4fmK3VwG8X9ycHnFfsTMlQHW084oonboRhGo9RX27ms
hks6aJfFHm9iln6fMjgLpamrer4pTr5nANUWv9RQM0atbl/ySnN8HDb9E+xX/lMO0KdyQRGzkxRv
DTxArvsMViJCisMN4kOWpxXN0NYskmY/YL5cfbqBCPEWJpd6zyazibtBJKAYUm67AlOCk+Y79JxU
lfHL3nXhoPTrlz2PSaApc9rEvaZ9SaMnnKQf37uKMiZ9HF5mc7nHky8DHf2WXxnTeEa54yMmzHwz
Gd9sBfga8anDyhAfrY0MEhr66ubxtK3TO5uxRRXmR9CRe9zUyyGm1g/Yuem3KACIdo1Q7AzefR/l
/P7MqJ7y1vuif4wK0Nosyanq7ho55GENY+DXPc+pZmgxBgXqix7WqzoroOHQmqChNW3TWAYATh6n
b7Wn6y+dZVJ4Zs6zGVjQwmRvm7lvFeZ9red10CA+DN3BSDdE5c63mDLLbVHaPzAlFMEAdvRhkmcn
/Qnt6Eu3oBzHjdWhe17cvAnaKgOHqBbbC0rTuOtGyduUaxbP6iLCReIUQzIoGZSLCrG9nAJUBlOw
upp5RGCK3CuyCj9rRovZx/QeHNImkI/UxgbjjIefrvP8xYr7LYo1HLGk/jPMgqN4P9h0jbPmNgsH
kE4Jq4oKNnX2eLxRXkm61Nqmbnyjz26/tRa57jSRih6czXmwmrUK3caJhjslk/botW3/TM199KiW
Zbbuam8aNi16+SDR0o/cWqeAzpz86M2zuiuKzH6s+UxZKNDr3uVQUuiZjcXYr31fP8aNFz0Nk7Pu
rXzwdm439GGOK+/oossOM06Nre2gSMQSrT3ME8YEP1fluvUQ0dn+shpTUC2Vt5tQ1t5OSMPPEH34
g9tCeWiojGonZ5zAfmPLHrmbio6IONUdslRgeWIFpy85Xt8w1TfvaWVxZ3iqin6NHpWUd1Hsts8d
qwZvsN3Yj0gAe+NcOMO/JED+Rkb8Y3+7XnMsghYoLPpHSUocF/Qfrzm7c3oIIjQ/44gG22uT47z0
l3iu37E5MPSigbG9+q5oe+U3mMyzQrcOpFZfDUEb6ud28RSVe9tw/0Vs3f96/fJ1Scy8wmOBdf4a
32xptucNUpdbp2iGgKXrR5GUqCUlto0YZ60Y/lXc7l/Yjd++FSaaH0+apm4419Hij98Ks6pIC0sn
iLjEu2litPCtPW70IT8Sd3pk1xz9vMr3Ds8rQVrEuTXEdG3z7qmq2+e8atPQdtf+7g9j0/8OIv8z
AfbbV+UYli0N22Wu+WsFgsgstMPo4LejlohAadGzLOYfKzZJDOqtOEzG+mTQ4k2/20/o/9Fvi7oP
4UCf8tS+ofVp8GlaBDxCGtZ4RGdaEvhVH9wnoGGEV/34CyP66vc9Fkfeo799+f/W/PtfIGX+ayPy
fyPqxrjmnv7z8fjmq3n/M+Jz/f2/Tcau+83ksXccRtkrLXNtFfsN8XH1bzoTL2/E9R8uc/Df52Kh
f4P0pijYtgXZ4jRX/n0uNu1v4D3EOzIymwJIz/x3BmPOsz8NxprJacHTaP2V7sVWucTDnHV7ByfL
fV+2422SROWBMXTdcGVq97pZF3gdh6k0/BRY0duZsCm7LHbGhzrXvKDV4UZwH0T7lEd64wmTh69M
7TCXS/4xi3Hau7ljFH6cZdNXkaSS14+kpHoezdCJ63lbwqjuiERMHturCyqpJ+5InAfQGIaoA3Oc
1cVFPPYIIr1u4tXQv/KZhz6zFoKiOj139qJO83uPZP1jPc3609pkNeE6aeQ+5OSlkNw+uC+TLs1D
VhbFB0d39oqsQBGooLXt1qZuJpyH0j1phpGRKKDn7sVsQbZlX+Wh22nVcVaOc7CcND20ZeI8RGW8
3AgC/p4JEmD6GWasDoh+kUqHxgDij7Wy/gJ1VfeY7Cx26DHRXpnOuJSnLmpu2hQNF3pQSk1JGL0b
XId5A9dSn+bGzYDEe99G8/IwZU3xUhJ09j3NW0YBM/MQmnn6kjHmiPVtqgeEIaWGXLooyvQlcvJW
bXSAx11eWMN5TM3mTUkiUeRi978EgrmbzCrHz3wd9HPWe6pnZ5AAOyoBbBvzyTi02eo+I75E5cPG
cFwUSgzfHJMYITWQmgU6Y3XPkRW7kHjSNX42pNL8ZFiqDjDAzWc8El3LQTqdvTRvsMIr+24l5h5T
BKotlH2FZxa+LLqa8cU1xxu7LBwHhAerrj+5ufarZyYKTTohVh9dnvHeuiYqbtPB2B2W2dS9mL10
DyUClY8yTbQPOgewhRkSkHFCM4nBR+/Pq6juYDCyi6sT2Fd3+qyzYrS/uoSublIjECj7+HDFZ4cX
ZtMi/Nz0ZfM5N2b7BC3W4RhY8+jnQCQfwveRzDNGBLM2A6TBxV2h+EZkURGD7KCJxLSqqoN0GyTP
uPWgTNq4JI8mx6nfUog7Ra/tYMbfYdz7Mah4PJ9S0x2eDM2pbqPGzX/GcLe7yBDiNkN0HS6UNLSM
Y/1wIOsGAJAUAJcKar07mVO6NH5epFqwNDNlK/AlL0z48aPCXfyriKPumWCE+qJ5I9FniZvXh5aB
KfGF1VGq50QTsgWZ1vkLwjRCXXKl98daaFpFCIjTPKMxSw5xGtetP3datIknvqyNtJpU91cF2R/k
ky11fJzt9JxzLdXbVgwxeJ8eM1OtOIM++7loQjps8W2aVzHtsCT1NjP5QIEGR6EHLuqzZwdHL/61
OVu/N0Mzv+dxZlnBiLpM+h0W8WofudP4iiuk2hQOZp/TStr9PYbCuCKEoWtOntEb5XlC6vlAQujg
U4fc4niQ8qnI6jTEIu2mp6ErvRtYGwURx8MbQICo3TrJbgyJdFV+2S9yCFsbUwE7w6rTnlhhRfOg
lbt6lueuS7ACLRJNJQFCeoFHY7FetEJq4do8G0TJOH6T6fEvUdn1IWuWHAXtND0Mk7RPk2Wp9GbE
84qUXqXGlv8yBPZgdce20vLQ7utyi9uqD3D2tOaGhcv9rIhRBe0VzVPRVj1ZGYN7KUkIaI9d0epj
wEjj3WuY7t6rZLF3FhrRL0ITBl6gtKkP9MRHNq5368rKNsLep0XtBT0dypdFlMbFKAfttcuZm3wh
R06MEneKryVxtewmlYxfYM7mWyY4ufwUkPE7/crda22X5SFH0hsSA16FK47nN6Nq3co3a8IxfB6h
uA/Rlme3MfLAbUd1ADuT1JrbpM9Iak7ipDwWTZeiJE9MjsJS1vmt5ECQG61T5nGwssoNKOFo99FK
SAl2zlZ+57iZ7ssxw8GUOORFaCtGzSwdwgQc6okzOr4zJqN7Nsyq/qIlonuYwcnfVAQQzHlIwkIV
uz+toix/DLK8jlTErWCjG20ezNwZUFCS0JoDw5eQD0Db6bpVKzycEoN7trWpPeYiWn9VwtU/54Ko
W45JrC6DWs5NVFHe2U2mfm4tq7kkcdoFUx4xTY8uKvuAnAU+ee/21gazhX3C52KU+4TckBPUJqeT
leFym0jJLpC9ZoGjluhg15MbaiDrL5nUrccWwd1jWRnxppLTdGNqWnwH5T7EPkevczEac21xbojc
22hxNB6qFnctiVNa+kgaDFMl2U0tYitKbVzuNLSwIRFbeHpJBHhxpRGfotxrY97M3rhhhZze+PGt
665e++nkcvpSLlZWuNRKqt+J5yAIjnJxj2ifiOsHzXKboSeN0BE7yo2D1Fv7zQCf/AhGVr12C4lQ
R9JG9V20KrxxtRbbm6ki3giKxK7OccLz5EdEcRWb2CKlwxfMuZ4/kloRB52Vdy+ZkBE4QaOTy6nl
hCnJRu00ust5WgiHsQMn7t08NNluR79uqvKjwxLz3HZrdqxX2b5EPYkVBXQ44Ql2tR60PmveI9bz
Y4dI3cdfNmAxUZ54VQihgrmqiWGK6aF8yhKCsvrMweRAaU8FGpVNjxBHdN7py3TUukyGnosxGlag
h8nWJqQb6DksBvg0v1q3zbSXr112rT0vOxexwdWI0yD1T6MPLpfePadpNd00qlxeVr1Tn9NYTFNA
4SNOzMlcER51NlhkOxM5c4WRCrOGGFpsTb9MUvZ7HO7tccpW+6lqvQEUcHWbO0wr8gC94r2RObKA
J1X1u8Q1OfmDIlHJ7w1jpOGoRGnu9YkV9ldfJAbhk7Li+3khtCccJRFCyEiU/YSzdxqokilJbhiz
gvlNj6ZhWxlWe1jnlLAYc9yaafpB9HtL8lRPtkOdhIad/dSXAuaHwMaM0whbDO4qq/enqAh7125u
1qxtuMOi6g4WMCbbI3PvY2vCWjUuV+jQbS34+rggOGIosNrGZvee6RPSxLJLKjPQUe5vMdWZYW1U
6xEwJuMoyxU4ZWO3uym2kluqz/THJBHWzm4XfVutNSFLcIfeZ2NkGqzjqk4wM+6pFnG6AVlMNpEz
tltgwjTU+P5tQHrSc+4Z7g2UjRs28zjgxJZEjEdV030tWKuDRXbDxhn5GvNq1ImuW+dhL20WzbmI
8xvHSfUHJ5tQRWA4XQ/RyvuOEgHKK8jH3rTpaByHw7Ta40dst8UBpE6Gmdeu6F/7TSSbNtA1Rrmm
XdOgLpf5zHd02OLpk+ZWy1bi9BQ/2/1QxI2JxKlj2Y9rq1Tb1bEx6VfYEne6TMvbRSj3HGkOVGXc
GN0vFbeIIlBqOPy0nez7OvUkbFjjhIdcZ0Z5HrN2xhPZ1HtEO1odrLknDpxnE2b6UootxsWiDWVC
AZm/IpM5k5i/bruJfl08UMXWHN30LQd7/tRwpHMTdKO9FZ0RHyKjbLaSv67ycbW0vuCJfY+V4k8j
NPdGNsm6ZaB2EKcPufmqSkPd46gww2jyuu2wCi1HrBX1u8UemlO8NsUeUOfVbWd2aEOjxxkX/rld
ZHReMdfcuLPM73IjWg5ZDd4mjA6zf2EtW44U62CLMeH2SKzbZFT5Rs+FvpsKlxiJKqmt+dbADNL6
tJl2DMt92q0HYxziAa9w2nx0Sebc9CT23Uncvw+umG03QAujXchlkRvs0ctEnImXvg5e0l0I0Cxu
SVqyTsaMbszzIPyOeS/1bF8TNH3WV+IffN1Jtf7V4ZoK1km5654sl/JXzOS6a1A6qe1VnJTu3TiG
Qo6ajIMjipc6NKtTgYzPT4iGSEOyGNbSX+cR4AVOQd5xgNjxjZa37o1pt2kCZo1UCHCbpWOeatvc
mh7lKvigowe90R4wG/Ij0FxN30dGVR5Jh1A/Vm3qn4FygewKYwwKwr0ObZOrS+fWYme6b6Xbyp3d
GwlSIeaCx3QVZahM8gFWoE3CZ4c0uUcT2HIG1YOFU6Ir8904FWxYcyLuliG1aexgfI7PFsWaDN+p
QknkzjOsg6om71BwM59akRD1Mo5dawSc5NO6dfvhzrSLiFl7TC5A00YHF6gtm4lsy0D8zR3PrzXi
Z6ZTS2FNSd3tKLiHGGWeQ0qVYYrk4Z9hDyCahJ+ns/wxNr18bm3YTE6FZT6O1qjOdsSQPtRSP9eL
okBQ6+VDSk3WAD6z0pmHP/rSOZ7Y1Lkgyc2y+02uZ/F7idXuwcM4NQVkobmn2Cusl1bF4PpWSbZg
VY33LfKzvXBXuc0rpX6gdHokyz+5z+IJ0RKuNgNPLk4r9rp43s6YzU8eWQRba6JA9U7r1lF7XLrZ
uXFm59VidPwaod/hn2dN+tIijIWNTcGiw84FuKe9Q67sJrpD+m0/rSJZv8PvbO1eFT7r/feuw1g2
oUhAAAfX7TeLsynUokPVQ6QFClHSGvbsRy9kD1oPy1Brz6m1WJsZAMuX7sAyJDJvDMmUXkBDq/I8
W15T+JoW5SddX62gwASJaqxlihry5Lz0hDpucQqKV534muc1r6IdZTTbJLNNNhMSyqrJkc+jVzr3
bNK6gyGe76mvM6NtUjXMT/T2yuMEMLHJ7RoBFPlXBbS4lT3h4ax8RFYqTAWmdep/YtKW22jblwMT
iebgu8EzU4YAE2nQe66AdSK2ccmL6L435/5pSWLcT3QzX6Jk0dFBmPRyh6pZ60OBohBfGTJZLNQk
GmXG5N40OMwTHtxa5IgWVh08ntZz5K08L5cOdUCH4xBnN962crpb6XlNroORdcHaEw2+xmxCJJiz
GkQoNs3JBDnq/cxUxHF0w7CJ2+p+mokm8wvP4iwfoRtqEaHm65dIcPYNywEicf6INKPm86rptl4s
LMaR3dzKmnwirZKwbJzMixumRuM8TXXhEc5E6RILHxfLO8ETTr0RFiGiddmzz2txgVe8N1r6DXTu
IzGlaQo1VOfPqD29mMk0ny5LN03vMjfM+wyxS4sdn7osmwfmJUPeyispgWBjjP+3yGuI4TCt0e73
ptdh2+IRw/+M49fUvOTGIV0sxL9bHZdh7n7ZY0M0IdzjHUBwf7aUiA96N1obIYX8vbLg/zb2+d8J
1QQL/Oeg5v8k7aRL/yRFv4KHv6GahvMNisFBNQ40atnXtpjfQE3vG99aj1ZDaToUQNrXstnfZWyW
9w1tm0RtTsMiAoGrs+l3GZsFqOmgTNeFIRyOf138O6AmurkruP8PHsQBcEWKadsGgLuh868r6vkH
uj+j1Y/MfRLldW8iKXAkIaVY0IY4L3SxOlvhwD91/U4XO9GQSKFwPFrqzUlB1iezsFkXquTJI4lm
8dGG5d/xM2/AC4MF0GdOnhYTfXmSIEpm9vNKERNRJUnNydkxClNt0/SpX4QV4kIH0Z82nSV8m0xc
ZvjUd+PpADHkm/nL0Mv6LLwPDtcjhlwmjQgAVHV5SPNnWMd5iKUPH2pzVPYVBjPNS8XcS+3rPUgg
kU3PGj7VwSOiViPoplwJgNXX22SeEQiv3MOR2QJaFWBUGmv2hfMBFENjJsiOerG8Krpjoa8ovjSa
bauxzValT9nNy7RoJD7BtqqM3ggZhV38hk+PyI2j0bwN6H+b1H2x843FGziK17H6bBD7Vup50gB3
SdMQe8crw6nnGOrt/tiNOgL1clf18/cxt36uyQqQhce4Xo/m9cChi3Tr5sO5gAYWGQE0mlAnL9f2
DkcT8DUXQR4fZ4LgAo/IKmt+ELBwc1KpH9RBBb375Hi3TtvxOUn6I5U7ULW67TJYForWx11ekaOd
Ocl9m9msc/oeocSuNZm11FsyZd59gbb7R924LchcOl70qP4xDKwi3fBWevUGSvOZHdIv9PbVRBOG
Y4GR5TFL+gDNZOyvMTbPksU8tGPI1air90Vtbhzvg8UUlfx6Gki8CemA2JCFdpSm5QIlQfhwzDNY
pj+6kYiSuSzJDtC7DZErD4wQjzP73cfajvOX2zxHDHVSLe9dDvcZuXdsY3cdeWpFe48Cx9eizteo
9fOEisOybGqGC3KMCdZdz+ZaIGaxnhBR9T/UWH1firxH2YfUK62XbNtmUeUP+hUIro2dEli3hQgJ
lwxk9R3Z6WY2Lula3CP5ONmRxtyCOmxwrSDJvBv2e9wDcYg9f19m8h4y9kdd8y1dOOzzI6w3MQaF
7gNzznV5iOj9tuNLYx8iABRR6oQaWiiw6zBmhe/M8rtrki7jfGbILwBLcqe87csEyWATuvIkWTeX
aeIGrH385U9mwnRZ/FzjU3wNZmlO/NaLLXIalSbC36e3tfzw+nub0E+BEFvVO7Q9qBm4evOTRyin
GoGjI2M5zdrwQZ+mr6tWAbLfRya/LrD1t10UdERQrWCPaKgD2MHvbJN3YAxQ2O4N08t2Bdk27ECQ
6eQntDy7zhGFSwESvvqt1zwxdN83zkGo4nCFYckrMPZlX9tAD+wVJqswjtx49Buh9lqv/VJYnk/S
ze6MvLuQh/5rTtM3cheSzbpkL3VMWVGS6Jt2EjckRKHY0fDoV5lcfhprG7+szJX3zF4kcUXEADFS
mptKGE+JNU3HVbn9bbl645ZUbsuHVObV6lQSZBq4Q+V1d8Dsj52oH3J3vuReB1GckWy8LvJH4cyz
QfiX5bdm9CSZZipiMfiBIVN9QP7ARpccY73fT4l2GXM9BAv04aXf1okcILwcxK2bH0bR7YtoOHWL
9hgNLuBX9mpBYILuDhvlMo1VBXA5adTGJh4JGLE0izxN5oT2PVKQxnXlENVt3lbi19yWBKLa6gUb
fb2uAY6L6dkFlt5M5KR/zhGGCiEN8gLWDgXsXuXLRo+gMITTVbgAVv1tHnPnbHRJRO6VW29IlGCd
x66z62l2PrQuNh3WM7IS29s865cwiy39mtADPSJaWBr3KTE6fZd5Ws89seo/p5ZYNq8uSIBar5Wp
0tm07TMg+EsG4eZH0UtXAiB57kObfjZ9wftckJUOmrbwkpHey8vREN9us23cpvoRYShejt0gftZd
MMS8Gg0nZHtaivpQxtObnSE7i9xoX8SCTVLfAlj4Tc0jK95T0CfwXbzQS6C7FqnEBXWrOIaVdSlm
wuHIHvAdekz15YUA1cB0tFedYBWnLQksLK18J9eaad8BKF7c+cGI3E02d2fzWpldZg+JtB8FUyxW
n6IuTk3p3jhN+gbSPjMAqrPLx5vYmqfuMTVJjQ1HG2VdcjT1NVzde9eKX8uU9KiZQGnC5UcmOYBP
ztfW1EkqvybQEQuTs0APCBRqFcyed+tBKrk1YvxzH79QgfWm9bzUYGFX/RvY81gSLmo4G68swsTp
wlyLb9pp2JFWcsF99po66mC338uie0HOAl5XLydQWwLtrnRQpZNN6sK0o/igm8AbnBu7iZPA6iAf
po48uIGo4H6eztqc35v83desB4Jx4xg9oUJ/7NxUpKDhBIZkS24Ky/XriZ/y4n3CXW4RRoeAN8S9
I7gKkqJg801PSOkOI/lyccOYgUkgYC6fDrSfxSQ1Z0vYWPlrrdVP5J9+WEVzUp3D/FtGMGOUkvME
a6u9rYd6ehwr7Eq5+2kqSpTN2PocbO+ZNZzkBKKeLd585PcmwVElAfGLaWik11hkeUkeFQ8cnj2D
q+RV2RBD5AmSxsUiYc3FixETmKNaYlRa01U0yqH1Lvkw+vTUquxQI/NA+JduDYfAOad7kaJ80ozo
3mhXY9sOzTZp0VFNKehZsxYpCun4JRnWrcENn0NUgOqcGptUW7UbgcTrsQkym5oXeyI9hDAPkjNG
0iDwW+kmk8lab3LXONV1dTtmBwvCib3d1Inv5LvTLr5d5cfKmfZFjhDMQmCNkIfky1GkBy4xMwBm
2WaFs1tLL8T4dluT6zTq2tdEJkPjOZSAp/dG2T42orxftPHWtNWDltQbJaLyVVjkuY4oSdvhVdeh
vsVurH8Zi8ATeDLi91iOQSKqwwxro7R577TFLsdb0fPa6Ix11SWho8J9i8yjPv0wroFglUVB1GZu
jnJ5rjyM6fqyz7O9R9xGhdwM412oeT/Ekgfu/N6X7kZ29KbmN2iO4D/jgB8nPzsrVLp8ykhXJp9r
/x/cncmO41h6hV/FL0CDvJy3EilqlkIxx4aIkfM8XfLp/akbDbg3Bgx45V0hq7IyQyLvcP5zvjNp
MdtF8ZHeD3i9WorXNgcvGZpr+hfQUxxu53LeCozgpLXsA6ZPaD+I5crwmE6OBUGHiUKY/qkOr9KQ
HSJjOiZ47Vd2O57TeIfF4CDzGddroZ7v8l0yGN93QJArVYOTTLXVemWj6hGrbr2tc0Cnok68xiw1
XuEHKxMc3yRQqWY7LVzL2xE6qyP2IrF2OaPnSoWSaVrVs5MyXHCam9adRMtjEIuHIfmz1cxb6DOj
fgD2htjrS3nFqpwQQEGPpXeSdX54adBLXIi+YRJqK70NmadMmzpxX4yx3SUcnc5KntyBJaG2vjOX
VjopUsamcYbUUGDFtWY0WMbUku+Ce6uz6dWB8eEeaulQSJVFR/+zwgXkKD+CRntDxOTw5qZ6uLWA
z6/zFL5Mg9A+Fg/EzL4sR+09V/KdWLI6JKlyy+nwlnPvL5pyEa12IbhA+uTHJDeGIxnRm5kcnUET
9wC5ppXhcVieSxy7bssHSuqFIZAXL2BWbJiodDzvtbZ96Y1lm7jzK5WEL5ktTjlkNPaJ9SQ411Qq
+pnqJSI+gXPcQviUkO2Hg+wasa6R3Viz5UqxYOuVwtjEcSpYiCltqdP40Fjgjww8iQsIo6bV1kU1
PBHe2LqMNrnoPM185MpUeF3BooJGfRxL4XhdD4nRGvtnhyk+QQg19hkCB6lR43qKTOqd+88u4RYw
Deo3R9f2HakAN5/U1HNU0LEyJmMZLBnJ4tAiJ4FMju8wTCESr9HrZwSl5mCHdQKefQ4IUupbbADm
7j5hIKnxmFtLxAxfKddj19bPLV0ipBQYitkX2o6zi8QCuLI0AIoGGVnPNevVsqik7Gpm9CP/xnI8
q3QZyOcc/Rs+jLhUXqVThVeA4H476szz4GdskF12S6vXW3swn6SinB0H5BpPDk9kXUln0yqTtsbF
N65EibjrcO2r6BIhZqO80mbSrUnuhR9Y566pqjBLMjmxE7C+zKm9bMSUkXPKSHECCGI5MGy/rqp9
5oY3+Ioq2Zn6TBoUYAxxFXgL+CPKnyQ1/bztCWwYtQ71AjxzWpSfjGrSa5JG3Y9mLt3WyZ18jacO
xZWjW6NDYGMyoAROpXTH3jbKtdVRBtIlyboBsXS0ejYyKFsrR6rK3hzhqRN59HTLqdb5nakNyNmW
4nMUnb6pyqHZJoYgk9VMwCg7CsLtsdV3nH8CBhIsfqTFZ5W+ts5dHL6kTV22GlHgC6raLrHbh051
LxDogVcy2MzGH5sR6GQsw8qieSJstD+LPoFysUDGN5w1eVnEAKy54PTYawq3vyqxQJSV8UWWSxdg
KRj8vudrYyxjrWuTodLcklXRzJkZutp91K14m1rtptdiO3f2sWoanyKWi+TJPmTJX2M47606bCfX
/iuT1MNX+NuOJlpr+OnglxfFt+PeOcYvutY9kmB6MmUR76lD+VZs69Nsuw/0tHdbGW4JMJe1YohL
EbcEMxfrE7wn4lriw/zgyCz7XSdqT8egkSQ/BZf4Q2zhdnBCDfF41AnpdiaOVoqFKsJZCz5PncT6
a6ua0aZSEk7tlMmkTn1WFIXh9PIgahnj8f+otSHC/0TjdGL2l8puLN8EmupZQ3da8g7xLYXNREgV
M3kFrmVcLar60rGFdHnx1N2vhMnwFUvsE3YJ5T1PLInFOQ2E7PdVRPK6jB+rMscA351rkTHu4zBV
Lz8jmVadjXcdt+BEaVfxqFXGFGRxaJsnf3buIN804FZ+y+tx02dGhp4xf+q2tbfbcDzaTvSH60xQ
EHXIm/FaquOP24Pm5pvl0m9HvI/lm7OA1LFwpbhI+npDVUjrvLUpHhDMdv2qBKaOzyha28KLUu0D
ysA1icOtuVhkw9lImJX4uZPmvm3cL6v3Ueyyz4kMtp3Jk6/tcaEf1GnADT48mwIZPy7sIJT2hvSI
l2kT/QwZJhV9bXKUpAFhXmXWvL1ntyG40f2ki9cljWiwMpA3tI5rdr1qp35HQTBHKftT1wv+62E/
JOyEfb0bdCQNyfQNsTejC8HNjxFH1HkMtatOc0TvFOteV17AVIzQgeqGHTd1wKZybN1GXT0cScPF
HEXvFKwZpjuVGP0rJ6Lh6Dbi22Cvg37qaRNHPwcXx1od4fSPxNOZ0tdS28X6nEASvB9OlH9MYZba
kQ/2dC+OmEwLFHA3kgNQ20e9IRCRqvr81teMRAmUT5K4zqonxb0e0u4Lg5vvyh/IjF5W9E9xIs+Q
CX+BOfesmFNzjvSaQgvTaOdnqMCQ2IB/IjQh4HPEGGZ1Hu62sggff1NtU6VTb01YHvhr92ugko/l
zDe48JL4/aTIldRxeVe0ImO9MUc+QR0RHNQghyvao6vmhE9ikxUMoNTewbUOecOj2YTPHBqSMzUk
PjsfGP1LaFa+A35vNeA7OpqIOedxgVwBTOVeSPZW586urWdjUxodY816AiPeVbd2yJLjMMvZtxNC
G44mgqKX+0VnU2Z8LVcmnSxPTUsavZhHFWpdnHlKnTnSQwpaJYX8puLWN7W6x240b+y7SlHaBjeR
7dTbDEjHjVbc24vCKGuYhfDYU/hknVnks1dHIOyl3AVYr9+HmYayCIOc2VtF0Jq4R6CkzOfB7OQz
ZQvzJ/mX6C+jpyYczk2hkP6LvnXRJwGe6hDfoAlsN+ayhShyd/isMsXaj/mLqXGPrkKmzAzT4Ng8
DjZpqF5u4cRawajv8En86QnaRzYrfmEmD7IqN3q6bBj5cSFj+H2i6+JV0dUdFZ63iZd4NcJJo+oG
rmpo/vVxG9zPKLoF+VQ9xikmTtWroC4bZhdobf7k6N84y2maq33XGG5uCbiMfOPJHqYfMTXsok21
G9vskNhFvgWuekthBjRCC2BBswuN/OrY8+iTe+KQQFlLW6gnXKtyo0bgTJRGT17z8L1L5VH0N7e4
NVbJCLfdhaEVXRCmLDO6G/aCOpU0XNmN9rFAvFoDdy39UU29usnPRidP+EFq/XEeDJii5jlp9be5
9lvzTSDLIenJhVDKmJ6ZtUFVLrgJx4qnlKFvNN3IUWR5Q/PY27a61QCbrDEj7+2K3S/XuAtozeMY
EpoxEvNdUYthVWYWYyYO6Kj0KydzbklNTLe3PmaJGQ5Hsm+1IsG5V9gIK80hNZ+6yPZM1jKgux7g
d7+MkkNeaXvHQuxJEIA6ZteROgPD6FaimFARhLGLuPXMrliLaZxXJEVfZZi2MJ2dFa0rDKjZbGo8
Vquyf++UC5Z1lYSWUwvfYuOZTRkwVaXwIfUMe2E5Wihi8dRITm+wif4UO/q7v1XWWDNqbwKlVd/6
nAV4LJdbXfLz6vl+okOixEQHls82d1bMvNIkHj0Go/ua8ezIUH2gI+kjM1STnF/oizrfuT3L8dQT
OGGpUJ4qy/VwEq0nPvhU9qdxNIKGAHtLv1Ipv6WWf2Du9ZbwzUKUoIZ3mp3flBuOgviZDYVX3HvI
ZjWw7GGfyX4TFz5975l4jOWvKD5z523OcaXFPyzZB7cdfW0Qayt775JnFA28zUGN1K4ai4emcO5y
c0Pm5ZBo2tkg6pSNOZJa2R2K6K+u2FW0AsuPXFWRGjgDfPl5Bp5P1g+cJAc2E0+qs8Iu4GyU+NWG
tMollw8QvrqIP2Kh78q82CnjNddQkDNr2NL6tqUyctWY1tUsHx39MwegLihzg6VxK3Iu9K2hBIOg
ectoswtG5kPInW3FgcHXrNyTeuuVCwp1owwP8DK/CiP6IREeEfiqrzkB4rSJHvBX7BdWPDwNu3v/
0wpJq9zTPfFa43G28FuP53vjQDi9aHqyqaM/ySyBSWsrXsvpMvU0BxYvDOL5cOmLt5biSpcQwUAw
nYq8kWvM+POswJK9n2fO3kjGo9pWCMJQF/W3ZKHco56ecvGRT/MKs85t7IwgncuVJbEzhYfIfDcS
ZwuDhnSfaz8PJtVfnJ+P1GUFkLsPVX8hgl89URGC3qRsG+xIWnU3mVLNFT4maXgQukVlohLoFEel
ZgRLflpnQrDpE5gsrw1NyAuFXVlxm4ynEqqAIwTh8MSP+o9B7GfE3h5Ybszdu19n954pdc+MR2uP
3KMM7YBJa1H56BAn433m7LoEw1u0LzkdE5TMOChCTCd9s1xyq9iY6ofCFp4e62ovI3ubcn6I5ZOB
OXHCDKXObCD3yrO9S3wmoXPEaRov55G5XwsNpdomy09INZSbSqJ6BeHKV8eAh0CaZsy7E/pyNd1l
5+VMqm5TTvpGxbEpXOHnmh6k+jY2knPbnMirrhka40YwOCahrCXOSLJF7PCAXvAtu+Eryz/j8BJo
68EsD2aOg/6lUyBAIRVt9ETD+vcryxe9e6XfPBHsf7V9AxF0YB86hQlyiMi3+WhtFIo9yT++0N/s
9wz/IUInq4aeRWcJaMzYVlO9dnKshO25hQ5cRkHjwqlKH5YOzC/mDBvBHM5qWQZOQuuItet1FpaE
NUpsDHfxDKl9aYvzGNvlvTHxSuJSMKhg/OFAAHXtgyKUBlZ+wQjQKE5jnlKN5tqvpOAwiizDNuP6
xfHJpxh1JzRCwFA3OzzoMV9i3gB5TPEB+I5OfpHuGS+tF4gv9+Zvg8jF2ozZfHJt1ahOsYNZxfUs
P9Yakm0+HLulr7Ylrlzg0p+TVX3ouBExuL2aBhm1FBrq3sWdu4m0rD7NWJMyiS8R9IDadTQ5J8e2
WNb6kKH14EQeat+JvV51gAxcMkwKd4ncneegtRWWYyJN8yVkdq/NH2p+S2jSNJTaH5oqeTYM9TLb
xhEgBxboLpBiJtx4BwYg+j5ljCIa2gn9Ir2T4Rms1fyX8+dU+oX7MmsvNMvpIlxxSF8tSuNXPKWz
nm9CcSz08ap135Ou7JKq3QnnE5z9LUWHFck1VHvmMq1vL3NAOtjnqDBhkQf/PA9+HL6J6VCaj+jc
57bQOYFjDBUmiVI89YzPmp4cChgRpdffXXPycvfdGetjbemeWzNna0Dh243DglLs0nw5Ab76KaMv
A/kYwG7luwLzA1XzUFHs8oxioKNGYcHJjPE4qvwlO2hZ0NO2BXGGCxCI7N1aKOnNZnHlDev9lEkJ
9a2BgybhKu/ctHmpbOZA3fCeLeUabDJMJf0hKsBDqlbyG3bYUXNxcsdo2QMc8fss2jadTr29pL4O
Ti9+bp5nYpdsCQri4mxvR5tsT0m37Kpu7wEL91wuTHIprjrnmescnKQfn8bF+ARIB1nflTcNfUi6
7d/QN7sZPyBIp6hn8IXm7yJQrtueqYiUD66bqp9Ema1ttwzO3mq5VC5ApMzPe+kLvhxNIhYhskSj
VewgQp+6QQdGaUeWR1kalcFO3DwoZnhbQK/tBjN+pqWCgoE79yMOsQhHRLa3aaHpZNw3oYuZ004u
U9zwbN3tk3fcshtjocS8M3PplMYFXB0os34GJicMBukRyOtXroYuj5C7HGD89oEzucqehJRm+tYc
ZRsb8d2DFbCtbfkKJbqmasyQPtGYaXK2Smx+ujq2LctglG2IFypnuYQJEgjTil7RizU2O2bEm8gB
i9bFuxoHOV2jZ0xIqzxVrFUlpNynC6GVwY2PMsMIky+KGrg8SVfbmg+kckdnlZdRtCszk2KP2sb3
NGLOpcSqNlJfoJMEXWeI2FNFag9clHRB05EVPSXAOGgFxArOTCvmz/XSOQ0mK/e7Wu/3tDBRdEru
mvYffqaOuQMqbZ+FIWXB5BbDsK6CTi1vpi7KW6UxInXn0L7U994VCP445LG9PttdfcqmQve5bOIZ
xTYH/JjbzVirEpYBYsUSq/1jg+7io+lr1ylX6fOiqK7f6gvduquBfC6uCZHMD80I6mZlaKq2qQW3
Y5Us3arQtccsrL8p09KycxkKKtfyqNJpc7Cbv/Eu80ZCgwg4oTXlWdP+LQmeVjdahl/ewZHtRB8u
lFnYvk5vjz8XKePgGqQdNBoNL8M8crFaFP4XzGNIeTOikD7DzJ+xxiqYx6C+Wst+GV1EMqMOt6By
sg1dYPo7Q3dG01U9XAaxKL6hkoHryknzKK3NN+aSuG8RAH90iX76cBzxS+TN6LelReCk6Sb9s40Y
e0c4Hn45x96rxxoO9yqNB/GkbF2CK3jXlgatzYoHTh9LCTnQKMkrIDtV4ZbvgmADN4592bS//ajh
8HJj7o4MJNl16dCq2aBQe5TR4HQ3qbtY4XQGNH84a/lsvo2l21RrjcaePzXBTb6CdXHvoWs3CB+T
6ScpvKGYO01QxwrKbxg33Z0i4FBBPeRz/tuSvX7EJ00GrJQdI5Slol5x+ejDstioxZL/umR0Wq9D
KmIYO9aQAfABpw/dEGHhXjjAAbxy+ZJd7nckwzgeFNBjmkm8a+VAOR0plfeeq82uzsziJKalCURr
CkBtM41fSc25qmKDEZ6e0u3bZ42xQgIPmYDmYWPxXmvVMcVhvTKn2AnqRiY+/XiwCF16QDZhVoPY
UU+ZMxPoGqTh/NTmWJBCUdTWs/C3XNSqdL/yVtGCdFFsf6xb8xTaJkWtnBL2aNQcpdhPL92oyFd7
lPNatMK6dtoMhp0+QOTKmoxQ2+ru2cl02xuJ/+wxNtUr3VXuhX7N1HCpsMavfIrMNkgUhZtLSMNI
q7cl3V2dw/4pIu2m9UCDOKJhzgtdBrrcwWaPDEiFNpf1jPoAaZ0whRgtsvAcXQckYJ+r5njNLMnP
1zsKc2nNnjbu0McnU2MeDCyBGJyVcJtDag8oHzBJidTqqxOGS7tpikRujSJ3Psasj+gIyIql8djF
lJsA8eXBlfxRoZcjNMzhTwENAUwEYyeTnLifYKcqESmoHqP6kZBVji+0T22HryUxd1pnXmXYFOya
JYSEsAbbUNqWxmWxsrVXIw/1KxKPS9mbVefa2cqyAbZGGMJ5RO+nl0IZfEVxUo13VlRH1A0U8NTE
5mmYUPEqxdPn1Hmw62gOZDilB7VNR7+aMA0RRre3DmDVW5jL5KHmltEIu4C/e6/Ia6bwL6lb4Lhh
Ezmnukqu0q3nICaXopUtCBVgWMEQLujEtRBkterobcpsY48R9XWqyuZiAA25CkFMckyF7vNjCT7r
MNwiI/WHJgu1t/tSuDFdblLAl+bnSR35EngmbrRSm8HcYqK/IyA3ltGqO/Aq85M1kDXB+05tIrQx
L0GheFBbMTygVdUKw/c5mVZkHyGjxGR+4RAohll7mFefY2YJoTMZq4L8OGGgud87U9fwRkR0Fjua
82skEFGA+vebqmbuyzvEWKXhzrPCxzn/pNSTn5DkvqqBmTnolsBdRmbJWHiRY2mFPNtg+qEkdBzy
e2gku5j42daSgkd40oPZxTuDwXZnU6vB77ebdaU2+4bb9kNdGsOJsaWx0Ro5n+iHpOa6z3nH0pa+
WPLTN0kK6ySgGV6gZMgtuNbsxalSNKfaxUiKUUEOZ505CTGjRA0574zZlaxEAs4TPbYX8Y1SB/0y
890OAAkUnSCVsLdUpr0k9Eg+gDUajqNhh6+VMqtobtmbhtQA+qPTvEVKchGk+NzRmDba2Na04vTL
s2sOb65QQVlOd3m0mvPhxZl0aMsViSj4nrQi36Xpvt62DRxWU1I5RccZs/+oUjccf5gk5TMzF4NR
JfBGcbFNDWNWgRDELPkgs0mnY8Bq15BXP9B6kGiqSX6FoU4DUS5xX0wW7DSLAIus23v0h1k60A/6
8ogjFFQSKGrIvLioMGaUduLTF1VS7hFD0Gk4iJRZV2/mYdwV6Hk5tTFcYpbwQ0SZZrBgW9iGKPoM
vahys0+NzNQKWF6/B6NKPDRL7g6MRk40dUS4TvqmCH/LSHOOM8IfydbeI72BlyfNPVg79lolorvn
AYVPI8i1FhTCBSpjyQs2jnshRGsH4IAs5jyaUM6qiPm5q2xLRRZYVdCo1k6dRsZAOIC5QM99eOFp
43YObY1uLTqqbj3WRo6Yzlj5KeSLbc/5Y8Uf67xS79oRuR6KeXXvw+ErcDSblvuONgwKFgp5gaNJ
UEzBx3a21Vy7tlMpd6kIUyyfw7CsDbtLic5SYbrGySe8mmKIv6lokotBIey6skbUaVrjO7QLSo/w
vzLTifn/Ea83l1E7Ok7dXDNjDr86ad+Dk9bA9ShXmh989MtflufV3l2gofh2pDAr0Mf7DFZGH3gw
zIvCSr4RyFB7MY5JhT3GjB/oai/9JdL6wzQglE9xDypFjt17Hy0UzLsmp2k9r2/u0CQnlKzKh4nP
KTqW7zTxUDbWVQqaYY/N42kI5fKXZ2lxcsOQOr+cXpGVEHf8lWlTBQMh2Fsq2foz5McbuDbcsXk8
L1SUNvhYgZG2F4JnW0nFBV3WWb+zaHrfC5sdPptkeWrgE8J7neeLrDD0tAkhECaUZGP19J0UM3VI
JlfXA9WfladQ09cq8fLRhLJ+6noXg1ZK0XVuy/5F7XioqLtUW2S63j5YDnOldHrQrQjRkCSmo87t
OW9SPQBUN1ykGjKhptLHfW6xk28rK58CiAfAgauhewDrx8ZA3SW7kF2wkvbLgpsNoB+js9k5LyW2
K94Z5RjrmvHVRnyYMY3i7J9Rw6C9RMxzGA6twnv5GQ3AdMqPFtDFqAYRvJY2S0Rmptori8nXwFxx
x2DYXRkIDD4tPvMGkl56CueUdySMUt6FCe71p+XO7oMTnfKQ4Ud8cM1rCJMWto/b/TTSYHcKj022
BCjaK9vqOQK04bKxtftuvigHcMNEeIeSkcvBHPEdtjCgNQNTbXGgOq2/w6dMrpNkNnnpHR2OcK+g
NnBAMb+ZShjv7BxhgFsxTxiX2Oa32yjhy1CUhImQM5ifM6SnlK9VFQ72qUW4SDMML8/LaqUaBDyE
EweF1m6jLHlREQGHtbNo0dXR946tHIawRN9rJ8bHFTmr3M5RaiK0mISxp5jr94F6PCVbjqEzvCgV
/0aP+dMEWr45//7D9P5/bfv//4c8caH8/E/5gPOdLv8fp8/v3x9K7/49J/DP3/vPqIDQ/1PVDRUY
vMP7LFyLRMA/swICyompQ25UVV24pnOnAv0rKyAIBMA/sU2M0C52fgz8/8oKqP/p8IvEBchekf4z
/zdRAdv9dzKRDUAFDq/DZQLFCZTknbTy35MC6mxB6eixyCs2yeutOsfaMZ3Fb4J9IprfUtgGEEnn
NTDQD62r3+JY2VlUoH8uRMqCMm5/zKjg7u0MV425dbniJp5tdXABZEIZj7nveqSITZFpAePHB07/
nm42V9Ow32qzNi5mBHh01bbNLmOIlpj1hvfhXOV/uo5wXOddiA7rJo99b1eXJd6r2a5jlX3MYjPD
u0pJYMqRgJcA+WTOblVzh5gKL3OKoLJI40tMRndanyZRIGb8eidYLe4pKUq8jnifMFji6+/LZ161
FxIEJ9hYJ+aNUUAEiXS8sgFxxWjfJj1VoefPdpehcFXWxTRjcbI5QqtltqN6e1304W5o8+c+0jHO
AqNOEoP5Gx9e2OLgiIoovXSwd12XO17RLfB4sexgqj/2zXAs7OonTrSfBlxbDXeYeXHBvUn1CyfR
nppm0TdD5GBgLA3cpvgSqVGCR98qm1xOry0ZgDlanpqs/tVjBV9mDs+tst+Xwt6D+Y2YLIqfUhZ0
+umxJ2floUzCg+rW3XU0B2NXEwEhvFStyPAZj1we3H2LLj/kMMy09qtjrjc74W+hKSqZMJabpWtO
CyqSlhfxk24Z2ASMTiUEbMKGbBn2SkFZVdEyaZtS+xaL/Club7ngF8KcMsQ+aeRjIqG/5JjYbaF/
9gyBciPdyEphrgAJwys0rJEumBjAygtDHgeVh+j7uaPr6gLT0vDGmYJ4CtY1P9Ss2uvqyMLtEm1x
j1h+nGa+XlFU7gC7WbGBYUbl/BJIdpaVhLq5ArfY+AJYPvkyjnBqw2AHguoHhCr44wrTFjAjV5MS
bYnidCAECk+XtFfED+xrAnQBF9aepx92Y1Gl0bqqi68krnaThpEoq9stjt6zPS+XwVEA94oxoKWM
8e0QbidSOoxW7HWaWN26vRv873kusENflV06DNzZmtoFN+oIlpMfawytd+HgkwE7gtLqghVaiagd
MFk8xJWN3aBjTMAkPNSMld4NBxxYDIhbr1Wxsxl2+mQZ+sy7kTdf6ZTQFFMtlgeX0aChmrOOXRm+
bJRHLdWZZLnKwO7nZj2hDcE3oCjF1awueRy+VzknObfeO+UmXV6HTHhuHPtuWOy0lLNWp9jx2YyX
h45wMRgTLbzAWTJU3iM40bu5TKi7Qinh7P2rtAZ2cL4PH8VsDSfqI+JEpfLWaqZS4PFB5SWkqkQM
9vhS2jUt5IZPxBIGBXOflDLarcWSszVNe7rqhWkHFdQer+DgG+ij9kiaE34AEJk43tKrqPpqa/8Z
i06/bxWdyVl/msh357g23XVYoURg7Keqmtkw26px7wfjTcBkk0REetRULX2S59ptQH4iHMT0oKyM
7NhlU7hqcTUhLLseRWm7ymA+Pk7Dd4PdbzCUjA2dQPBdVyqBUq2qQnP4p/qbLBWZPsJoq1wF4ZHs
hzi+xvw1tpzgYUBJBHyarBPAUZEY1Yuj00F4NyzHVNgl6B54mc0KLx2G2p5nVgsUV35oDZqbIxYE
CN3pt03NqVAIbkQUUECX6qZXWjSPKdGB1bComJwXe4/m8KZLbPCLEq2XFARTxozznkHCgUjaVmHm
XVYicCyM7XPemWugi0cnv889mgnviL18qJmy73X7Yy6Kw71ZjUECHZS2WUw+PTTvGnWYZi+PUY5f
ajbkt8tNIDOqTeSishrLSYnpFjBzxIa2MrdR312TAUVH71jkGfE/gV5YYVxg7PQR1VA30U7Nk20F
CJVvMrZ1xnfLtmFuHavdJ/yOoG/GJ4ly6MzyVYGxyABNvnOvO6XERZwZd20SITPFinuKbPS/3EC9
om/aWxAQV3LEu9c3DAMx8ZXf1agp3GFG0BzF9JnQ2bV23OXB7tCbrCKhBRZGi/GjQW4/hE0Jl8EW
3+QA0HGjF1rG05OuZvIjGUbXaysraNnqEvz0d6fcWpApxNaMzbZFBIBerjoPqYw+G3c4jGq/Tawe
T16l7eypYYBKheFbmrN3whRxfeYV3DUt9BWMwZX8oq2WyVhUvOPVAKZkv5eMbQMjgT3gLLj90ELW
AqCtoiZnwq5XTekOSWX9RTXOdCyZ6L+usaeCIsSIArc+S0djDYbou4YquEpqbO6KGj9Hdq8FjWV9
z4QpNwQGjUeV9BAUCzbVQZs5GVDxHIHOYf6uh7XyTGC289G1aKqvqftMKZfF5scD5xpx/QLcsT8B
JB2uJoorRveiOVth1t5kTEdMVKCOVWOnPkSTE/+Fgsleb82Mjcn4xIcYBk+AAd9+I9wE1MGiFv2I
iLtsiniOX2thkpBu6oXR2qITiQrDY85uwqkCH2g3Sx5aZFitJchm2+XwGjlR9dk2irFvdDf0G80a
MFhL1XfVJb8x1QBMWOLowTyQU4Al0vyWLaG4OAiV+xyMTSrKeY0ty9yCKK43LrcyxM24utft4PWn
AZ1onxNmn5aRok6LztyDLeouPT2jh0XHeoTW/UNKEKNAWjRPLgWwHusFq69s9ym2aswCXO7UaMFE
rBbh9yAnkGwIo7DMZoxQad+Q0zFFV57UKa4PKP2dD7tDvfAj4FwpFEp+oLzYP2aRNCe1sySsDDT6
4RNTPNgZqgpW3BgTv6niC4Wb3BhTB2hY24BO8EyIQw+TZDrUcTciSIY+py3xNAL6NKazC7WJe0rY
rSl6j/ZKZEQubDqEy0lJHFgGgigBdyjrLWGY4o9ZGgduXrZBTrz5azKFgkQvqoA+QJP/pVCyl4o6
y42WLxwQGsfBbdKqnBqSgcNdP2Xme9YIWtNZIzti+8oSwJdODvweXAfVGUQc3u+OBgfPYkdzu88R
gHIw9MV3Th5ImWHhZdbBnpkPwvPf0YDeP9N9fM75pE1n+oChdwAxy7adTzvRTullGArTs3vKxEDi
s0ThZeXzBVJZgPwROf16rUpN+oAz3eTKTTsUYLGMSBDxItlXD3ZVDQcaf/x8RC7UugKuf5azhOUY
yy3eovWAIvI8h+NLFy606iJEr9BuwPNCytbLEldr5R6qSCs3TS2qi+JWp6pwto5lPONfom8Z1MGD
nBinj9aDGx8mwQu4hPi/oakylilVDFgoPYVbU4gmr03TA5Y5achLtTmFXpPwEidKXq07tNVnU1HX
UaWtDTHvBpyrtWpv6rxOghB/6kQr8YoeC9Ac6FlFEr4sDNy9sbE9tZKe1qgvxO3PBXW2Uc5l3iLs
JsxpK62M0dhAZFKC0PMtEQZGpvqOGb/o/0XdmWzLiaRb+oWKWBhmGDD13v30vaQJ60hHou8xuqe/
HxmxqiTdrMiKmt1hphTyDoy/2fvbum2uvZEjtI4F8AJTzhAWCqaLUKR0Pe0MYVWO/wMFJf5XJ4vO
U9VxN/B3363S1xAHeH4kGILbiSRq3X9jMLFcTPA8ZdE14UAHgAwdk4BuPPUWMkCYC1YdjxVfCNgQ
MDVZ9zYFbDMSqsQcJQud3r3DXHdn0+Qwb71jfHzxeg/QIBvw7wFYB6qj9Kbp18dO/yrixrqWfnZT
Ai7fEzgMKju6cbsX2XEPBMlwA5T1elYLzg1TbhdkBhsnz54C14q3QX+ZG3oPZsO7UgSXXMw8Oe1+
FhAlkUKKcZq+ZG2Dk8heriB6I/8vaig7XFKmx0HTtnGGlBMh6uSWFzVQlfNUA0O1acqi39e64+HT
kqQQ8U9YwC6mVgtE8xqdFS+vlrtuTXbGCXtjB/0hclXyliWpvG7nJq03/3zY8D8tDsf72zScQ1Lm
7+XHL6kB/Ad/jgak+MP19coJYM3xF+b0f48GUJxo2KiBp3yQAoCM/xoNePYfNq5cEANE5XhYj4nQ
+Ws04AZ/kD9HfrxmoABlF8r/P4izE/xDv0AEbMcnBcfzGTbw7gjs+XU0wPp1jFmQW0DkPPc1AaRG
WnSnqFTTUWCbWqZ2eZnnJCeldDFo1KpEDOQWL3b1Fo187j+vjl8SEX/O1/t3b0grj9ZKQIRd6a+/
vqExcpDuas/iIEG0TJyWZifEcg8tVtKM77NDsNM2xZXtgwPymbVpV1Zvoc0TtrB7Z/j/eD+MYQBn
B2AbmO+s8bE/URbqbprBWc3WzrZcnNNWT5JIMowursnAstODyRt2EzVRcBtbWhrmpzWJh6JRdKpR
5aRq+9MA6t/Qldcf5Gfqg61t5TMr8rk+tCtWoO7P78eG1hpGEoNpXBZi3jX0zBwlepTQ5sxa0+WQ
dKqDzlhUb/Js5Z0HIfqOv38X66v8+i4c0Ke2YqQkMAN5v7En6M0xRdQ+CP9+aN6UMwEzBOrom9W1
4ASbsR+jJ225cXLIyxEk/z99eWV7LKVsqbk/9Hp7/Pwl9KZMWaktcld2E5IZ2u0RQbQPeXFnG+3c
xMOC0M5yq45Im7wYst3fv75Yr8KfP7+jheK2BmDsM9IL/N9+BRZeCGswkO4zvqR3H33Rmu9tsNQF
bT9+YseyprMlM9sGMCGz3ITGqxEUjeDofBl0n4fEVv8pyfi/3Tu8K9cRPlc8347Pz/Lr1+Iib1yX
L/YeKb1Dts5qOBnrHu2WV9iyJEhqbr5OdUxx04zr9WGcPL/pBJkym8kzrfsfbh6H0+S3L0pyta4X
rOdxyrl/Qkx+un2WVmsPBpOPQtnCYE51LGz4eazCrg2LqeGBc4CowJEB/MNkz8UT9HqbHRemXLn1
6zz6Sqgeq/qc2wKqbj2wk2uKzAV9sSTdl3gu2QozMrfEE6cT863BOOjAaMNoN7TpxavfzUCMUoYW
yXHs/Hjc6dyj72BjhNO0wIDZbHON1Gwai+yHPYiqJA3cL7pzzOGrN4tb+9Wum5XqEYhRqFNpaPRH
DFPH/E0XUbDa85rUwkBW9ZCATK+jvQYNRjs9KZ7WhFvYpFnDN61PI8Z09pRRgshUB6NN9Qu8FlJC
YrynIgDryGYTVTgm4R5+SilnSb5giI14O/R9WFAvhR9pEAYPi4dffitz6CAbm72n9Yb738MH5o/Y
WHMDIRXAimBcFfm89V7pPkJHHc33EPKrJ4PkBfeQBsLO23e6ntnWENIZJBAHtskcMIxJAOWVR9Ck
BYyq3gEJ2GGtJKkDbzKmbLoeUkKjsaWRNq2XnIJkst8ni8732LRVSSAqh0dGut+AozacVVcBltGw
3gf84mjTKI7up8bJ3GNsMbQCo0cO26Yzg2N2sZbQC0JH0YiPYZCBzlqEemZ5iY1+loyzd1NhUVxR
vwZiNxSZaUjlWAWQuIiLbaMn9d0F0wMWDv0dEhSNyXMqvrHvURfZ9F76gePwUoY6se6XAZRwza4d
Sa7X9NRcqoZvEUxkRJ8j5sgOP0jUIuQGAJlARqYHRBDVU2jNqRNTeFU0WYruTrJDbblgCFcZz8bU
Yr4me/4btiGm5IJClwVi1DFhEAlyePwL20TOj6EzMQqHLBx128mZnP4pV8ioeko043coZq308+J0
7Ju8jE3VENArGSCD9iPZc03cbypmsu9REnLb977LnWJH37Fe4QyIZGLvQAPeTSgAC6xOmd/tcuHT
M0ZSDvSPEaJxzYp7C7z1BJ9xwWzVPdfBSNYnxnGkxqoMt/ian51s6lYJdNNMhxgPqUZFLA9jP0l5
jmcAW9iP8QJWLcK0vGT/6C01zx5VF94daqn6EvW5dcNxySyWnMqj5Q4vhCQEdLN5fa7dBJ9OFwxM
zegVo9tR9AhHxuwxUJ14I+RucS9MMieiVgQI422dOydugyN2eIyBhH+t8sptbuzXSMQ3M8bad065
4oFZSvduM97H4Ubi52M3oidmU6esx2FiXHp0I18f7N7Cy4QZHRirOc7FuACvIGiLv3FTZYyIGDcU
3loT2a5LsIOd5ZwLJfU+PhgL07RI+ZdyxrbN2JGPVxe96TZjEqHwnj+FQQ9IGmmkHZ66Mb7BYv25
CpGrNs54wFuD1IABQ4Odd+7gahaqO4U08wOq7yE8s7q3t5gLx5Ma8gbrDZlMHPBTd++EsX+VTFkG
cMZFloWDzcPQ6Yy7MYGcjrqryLrtQqbdS22ExVfttdMeQXHxhBidMT9BSFZdWlt+j+EWOqUt9jrr
HlTmdacoccLrSnnDlxQC1LsXOfplwAl+zhsNAVWdg9w7w8O953S4thFc0CQ/ZyR1kiVYzG9N7vqb
aD0r4ly882Q6xiknns3unNyT5BCFMZCfWBNgiHSshknOJuO2s4pvgQUzf4jrT04MJZNd/zIy1FWK
j4vgdJheBom3C20GiE/f7sy9FxiIDqEfMRmtd8lM+p1yE2x4qI7mUPiXKkSfOK4BQ2I++4y24tEO
NzJxZbqfRVUB7agCN3wr9ODeB3nUYOA2zsyMxi/AleAZfavCSj2hxmqXZ1HX3i1pgtCWR+u9DKfo
riEwbuOmjpPc9D7BdR852WzY84RcoW72lDufcilHbxc5Fc9AVNUg6FN08o91HdeMv8HN6AMcE5lv
JcohuWXXlSboUHX2ne/ZXAsugpoWP5tuGzEg/4dmM3u7yhLDW+BVTXEEu+LnG3ukOUZy4R1KeLQ8
AAeGeJqxwMDmwuxqiJtyI/TYH2WMMuzAko2wXWwJy0n2eJljkdjyZgSH/aMIQejucDUy+q113zBV
nut3uxyJ5ZoY0B3gqMP4L/z6UFtTH150VNvBriY+7LHxBxS0IK5Yt8wx0BMvZo4yK/gR2nglx/EC
c9Hq4WFy8Q2jf9Rcfvdxn0zAU3NGAZuiHepbkDU5gvyqp65p8hW72tX1Rs14a6AC28u59hfzySwC
T8XS2D0ZmB56t8SEATGAXc/E1fiRppeIuu5K4hCL3qeZlSRKqHh8bEt3WXaNLf0bE2TxufIRY+w6
FPXAunrL6dGdOvi3eGjiw7E6MzFBKIHDIs+1CXm8rYgY/rSEfuxspwYDIixQKjxG4K5g89jjBu7S
jGStmfoQaZRqP9JWyX6TteatStZBZJ/Jh1bNxRbZNjrbVDTtVY8IyG64Kdhl8RAEHZNlEG1oeCTu
/nRf9Yk17fIwI2WsGdDM3ndZi+yS/ZwdHWuQLfuGnK/vaUpSZBc3ZmfLJcDFapbyMPcuj8DxtIya
GmtDaDIq+yLX7gbwf7Z1LPgyUp05vGeufJjWdieqc5sX95G3PpS14xyDYfECHCjky+BdAmpmTUYA
V0rqwSNUaainB9ezgKF46/MJY2ewY9BoHaYo1bfQaK+d5ktunPKYkq790peFcxU7CIkzZdZZFPhF
PVylqjt0vsUKNfeeyyF6xwbMbGMOtggZD47WJynYVwHZ3efjcG0mdz8GZQbffHnUSwwNIR7sc51P
chdFxmF2G8ld62eoRtJ3LQlb2FlaW/kVN5hz68jUftNRAxdIU4YW57xWkTjbHXOqwe3s+NKg4ETh
7mQpBw8QJCx729QEHRUq0+osiW6SHPY5uCDljvd2aRfBBzKTLIjYXcZT8AM9Umzf5TmZCW8itKIY
y8oSgmKOxwbQsC6LBWhCp8d8bxbyyfeSfTZosT6yGcLxoefmE6PgcVnLylhmBzBag5luS9U047FP
U1YECuF9+n0p2VptSHWf+0fUnClqOEQmZGAlCSzmOo/jbWbFOSIk7xOPt84w0FKvcOeiN4JxoS30
Or/WaYTgk6n1nTtm6XPdYR7X4ZoFqhPIOAlq8Lkm/6PJWUt041R/hCOGrSJovja9U3xMNZuxrkYN
qFAen/WAaBMPUXAT9LDEvaFmGwzpZ0M0E2bzaua6J3R+n1adf+mxs36fwWzzsVAuWwoaLbfs1L8R
gQbgmsnaU1BP03ZZHEy/gHPQVIvNDOKT+zPqTqPjkK8uRi96ssfJea1VEpwMk+v95HoTaVcqvwLh
PK77Tkw3IwgYt5ySpyRS4jiW0XDA/X8NCtS+44R2H8g0x2qAJuFTYKyGsbCGA5AUobWramd60K5F
KkvQvvYl6bSUmsO+Q7x7snnLO5LfyC0o2RmlZUtYGJabu3Ykn90u5Qnxb3LkiCK0wBtvOQ4Ir7Pd
tNsiTEe5NacZXQ9s8viN0/WKLHdIKzYhjr6qE1wrRf8Vq0iw61aur4ckDga1f4gdhN/IHNmjzdl7
XdYvNeLLK55Zt01IdCgDpnGFkfiPqc+E2Vp/EI34GEoJuqltp5M3JFYsjTjrpwAarqjiR6lHbz87
xE94Jj54jhM9QPubCZ1dw9Cl6t5zu5z20I2bY2A32YefqfISx4R9+KagGV9CMoDTZd3A1xdFuMJV
nvfWjn8IO2Lnt9+rsbcYA5vipUVeBcbO3GfVKG595tfvzHmjrRkqcdfFMv9K3fXDpM6+Yue1s/3l
Sk4B1qR86K6wC52JofSOCeLhz1EVv7iC8JLEpDd5VDpsrDr1RHgO/irU4oAnRrtiWTNiLTW+fxXT
JV8DkweDU0XzjZ2adbFvrpZlGA/of1qKf7FNSPWCR7Fc52n2VaRqV9n0joldPLeleW79psIYV2H1
nyT/vxsmKz/h3cH/Z6Ykv5FxcjfU9XRo26y55izMT9Q5uLzwOpPMa51nab/SLyKyx/VvGW6lAnIG
v8zOTdSnJYociAjyJU6WrevAAwyD5K3MFdm+EQBxBXcT09PnZoLH5KdtdFNGcb7zZnTBUd29cf+s
7jCbiPWQ8stm2LuTJTq6oQtZ/1XeR6nQOLeyfmumYZcnjIpRSrK+VCjmIr5NQioYiOMFYiCXP0Sd
TPaTKOadrNWVtoLnqmSNFczYgILaDu+1oAzW43QuyrB5cvLw1Qm64uQOeAgTwrcx3+NNwC2X730z
g2cZEBVhTUccK4tqj4e9vyvt6sYtenvrLAoSAkK7q6X9Ifn01eh90ZZglVY8G5PwVFP+JUfguYuG
VGwt6q3tNID1dYaZBAhv3fcK9VEv4GOC8HaKyvaMzWXctD70lwzE0wBkK07LyzIbTKHLQzgQFEpi
ksndM57+K9c1YBqjFvtWJE19lYH+3QVjdlKlgXGMa53khVVfgrUfXNPooz4giuOFrXfDBs5pj0PY
XPlB1IDLJOPtUBVInKImavObZciPLSF4GzfCdWKFhHeDqgt/zP5UnHKJ62yO23PVDPWVajuoxEkT
4FoDdeJyzuZdgpq5d7dg/SNA4cHW9HMKSGbmpgi22Jr48yRzt5OdY+FDdGWmO1JVHhqGBxvfT9oL
8unlmGSxvMgZAUEZcz06jf3YBdPyoKvly1Lp1zVeMvJKONHDnbZ7DqlyrjatwN/UwgFy9eLfCfZY
bid+OMt8n9WkEFn9OQWUjZ3FHCdNJTp1Z5qKa6RwFBo2yHTfgU+1xpJoZOPKdR7y9rWN8lvACnnD
oqyabmI0YGOfHmr1Xc7WOxtEej52tY5109CHtHVx5ybZuZ1w4FsFwm/ME53Yg4wGt1muRgi2WaWd
0Ev0H0vsfy4yJCk+BI2ABndwxz2QNkIHbnCsiFcOKuuxQVuHWMZbhugWHADURUwAMrxrm8zFQA9+
qNzW1hpH6eY+/AOBiCTmxMn89JBXk0uaio9y4NwRbeWcGNPiLuGL6esjoPs1rXFk1lliPksBUbKi
KQL93NSzbsgcKswazdlJJgQbd5nr4KZRVd7fwKha6VQVEnxkSt4yK59US+JTP7mz29RvHulJ4V00
1q3zKYTTUryQYRTyVLRcLHJXw+gsKJKg1/QnEeriNgp8B0w+gJr+3Bfa5+XgTZU1TURkJd+TkJav
98wXtcL9rKZ7Va4BPgnFjxp6WsaXIbFYjEKO24VlJN9ZG/MdoAxBNsS8mtqRimIHd2J6B65+QZte
HxmSIFkJoUIVbh/+YOIK2LeACaG61I6BKBoKiqJ9QAUAxy8kicQjJ3STo+ENmzy4UQSV3XFnOyQj
6PyuZu65GbS1t1H9veciKp+DKSEHqkmzFuN1FO2CyHpRlq++OJQ+qf11SeKJoz1+wquhUOxPMeb5
htsOG+gXHZE1XhuVEwBgvogazi9Juwdf6AdVavfFHxNkFl56Hhgzknd16hNVCGKz3usR8UUR+WgS
cXIhsxL3AIsb0ER9/SOosxtE7OWjJBEBj4bqnOdWB2dTBsuhrEAYEIOKNh3T16nyZM+0K8GTBlMv
VSa6ROQO74JeZafExzusdc9UxmLc7PhQ4gFdEBg/9eBZe2NdhIc3RUbfYDWgZVO0zKm+TxZrIYSp
XboNQZtAiSwTsG31P9kmOxMGRbCvGk+pEJ97ksIC0jvww8sFA2GiW3gPsrzv3Lo+8w+yBUJOisIS
PVpvlR42Rv/edWTypMvV5GUVb5Gh1oGlwyYyY2BqcuswlP19Dcv3Vg2muc7YrA9peeJYD+4jd+J3
IJK92IjUMhfEaMsuoElkGGlhLNWkC4/EEB3iMgbQFTrJp2ZpbXbE/bNqwYi28WTOi9XPyDzliVZ3
Oop6dfN4WNuY8Xj3IHwYwLW9JNghCNrbGXncOwbzeN/iF99F5Bbw7B/kPlcNIb5Z6opj1jFIDQMe
8kHmwoObE+zkxbAbSoRp28Uzcu/0zpfKA1iHQKDZNnN3Xjz3MZcpIF+5OscLx3uWVCclXzgtfK9Q
pfrkLHNrcSYvA+jFgdMv0WTExr46AefZORaABUa681VNybULcMnBewHrmsXVeFMRW31w3QX6ZowQ
t/Cv8Xvh2GHlvVV0HSC/Bur3cMouOh0wts6oGf1GTYjZluYWwFxzzBBrXXMd4iYbc+UCvoyml3b2
nvoAG2sXaGx1asnfk8556AkmKVgR7rp0VOypR5QIcG/MyZnUF5eWc7Qhhit0yFd5kKdvOGHoRYfk
liiZ8WKlFsNPT4GrrLNryy6szyLE1o7x9XPuxXcykiCLCGpkHLc1qBOOLqkPnaFzoS6vjhhsn9zR
kbd1gbzBeHxrQpWQV0rqejwE8Y5dAEadGcLENOeEEhbEIxgETS3O0G2I8FUPeuej/4PsQDuTau50
EtOjkxt0t+jkvjcOZDuPJy2DfojFkqsjyYqvPtalc5hw/tCKX2vlKv5XDrrGpxlhNpRdrQP67VxD
O5txOdFkXJVJcjtX6YkomXrvdBH8LaJlMgYkgX29ZO1hYRHCeJIUAb+8KXxch5ishkNJHBb9EC3t
vARvzdzejS1MzHpEu5O1YYLrIsMFMyyQG2KCjVH3eMcyVe88cpqXMBje5ok1LTnYyOcQTQbUZkwo
5zw6KUt22zyMhj1ZQnJb2PrbsOaC2CbMv9pQw7dIKfVOO/6wb+cAKGRdrasYuFLGbg5LmKVH1bXx
STNQvSnMEuw7zUN5zvWVrAt1zMvh3GuwIDpB4TyMc3waxj7AXTK+KKfB6+I9O5WSLFCw8GO8e5iH
dj+oUh65YSmAOjEebT02lwKfoiLZ81OdWel9X1U9yUT5sTHLl6oqgn1RZx+6dDfYAzE5KlEcrDLg
gYDZghF5Fe6J1zkyS7NvG2+VhzLFQB1SeZ9EKyw4FuQyaOGJfS297dzV3lEvVvAa0FsRtdVPe1kq
+55EjitmCneTtYit0w96Www2Ojg/4svLg0ssrM9pJPL9WBjmHOHqEcHfjBvFjl6qwb3rGC3tG5OM
RyHD5sVv2/TSxJiAqO2i9pBxxx0aEnKP2cDRDA3b35e48LYmbGFlxLJ/6AsHEVkw4Hz20G2kQAmN
DDjxa+qjtMyb57Q0ZDF1zg9sROnO6XvUJAr5USsHyqTSvira5KXyQQcDvTGI4upqJEVb+tYtooDv
DbbZq1p5L068nO2ivfAb7Nyw7s/kqHlPXd7/kCLBc60tmhVDmlYNLz8F9kGxkIAjyqbli8UUcFMu
0SpVhVEbui58nn4GuxkBOJz8sLiM2i3PRB56twCrt1mTPM5TDO/UBFPNNCA5hbqhuGRzJFhIRczO
2EFhwCaW+4LMCedcNJstOhy4jUQZwSRAeb/D1MBhJlMkwdqRL1bUy3vKYPWqTMdtyODiQo087iRV
zVWbWgjXlWsFe3ega2fF01w5E3mEKX+bEiS+JjiQsIPZ5C9pAoUGq9je9Tkpa398FJMjaHkk0Olq
Jgqlh+bYVYnT7yFGBSdGRRc6k+yADY0hJj/oXiMHPSaOj09iWtY9ha9vnZpWaZThvptse+uaGcII
SWukilAtkQmSXeWm984ugFnwPfxSgZteprTKT2SHQ5mL7KfQE9H3oR3gtFkDVfIEqZNVavnhkwyH
vK178Sv2XqKCSQ88qdx6q1jC7hj3ERt1mzFL3lGRMUDL7fyO2yZ6lKk8gMCAuMJLXkYrO9pZF91r
VRFTXtPRKK6VrTfIGFqhNSEfw8M6MUqlFnMfzGLyXW6ph7K2KWUoPLcUChd8/NuqT997Md8JeNTh
CsOc3JYKnlZ6GpIP9p/uNsnjK4WtXe7GUtKDsZ84ujL45vXOsDUG/EPEs9ebMyCXabCcoghGkNf6
6T7V1sglULJBIYGgfc8jF9uW1DeVX99EutL4XarqpWhYqnJQfcsda9gvvjF06mMGAKZ89EMe6eWY
P5S4Aq8S+ulDPFnOuQUEJjIR7Zjtwwto0x3t1Hyuyqx5YEDd3mL6JZnLgPHOLSQiqum9Gw4y7h0L
PJJJFUtFD7aPySw6UAn92NNYdX26JFCT0cnjXZ8HPJZYM6gLQT4geEUXDWcuBKNBTinRxDDBYSgc
Yzchiy50gY5apNKm6CpiKI7QDYslPFWDnd0RhpYyipPds2Oo2OIhfaEykdtx8Os7gSv4sPTsKtOq
zbdM7YjDCeAph4bTzbhjvePgzzb4UutrCxjZueUUwl3OnWgWrzwCzpanZLCaalN2Ulx3MEj2yGdx
Di9d5hw8XXRspSs01+2gEPsV4ZhUu0DnjAqqzh2/VwxyOB2cZLrOOtrjTZVL84RsxlBAhqINNg7S
DnGBb6CsfTf3wf2SkmJ+KNKerRYjtOGp94rkKV2Dg6kb1wmn266qbNfK9XMaxnRfqTQdWt88imAU
qoh5V1g4gNu7gd3Z+jSvPi1Nm3yzLSv4gpSnefM1lckq8g98QkYsFwfzQD5ixcQBmV9py1eq9ukT
IUMR0DRBBN7WSrMGS1OAVv2mh/mLV8M1nr9jQNfmHx3zihGKvpd/oEPmnOrHpowPo+/l9lXXZkBG
rVRSfhOZVgmGRGShgugMywcP/chAw+S4J3dOE/vQlG7AUAoQrY+NKcw+M80hPXC2SHnezBBfrgoI
ODFKmDFhuFvO7eu0aO6Vyo3j6CpPBQTNhm1KtXfiUdzBjp++BEULl1hM6MVXnRVxy4ljCXmwRmbs
V3qas8+SsrI6FU3jfy3BaOGbWaLqzQwDgCZUg/EHUfL2twi1fLwve60CbhKdBohqvfbSzi2NPuFW
H4rFF9dLVjTf4RzIBxZn+ZfcirkqPQ+43iHrhiI9y3Yx87ZB2St31Hv1t6g3HFxF1MLycpPWwUky
kvSLQTRbpWAoTdEsc7L/GKzRyy+66Qf7EC097jYaBNWJWxi3Tz7xT8cs9orzFJGugck668EMUbji
BpD5O+4ehJihMJIpdQtkY1NHDIP3S8ks9Sr3sgmgoZ6XT0mcYhc2dWf5kJSk9ODQqulljEeyFlhW
wOfy4hBFj+hRiqK69Qa2R7XheuE7bZ7cRvUK4FDJOreb/cacgzLH0LTkyIfqGGXIlrnn6DOr9WYa
fSYS077X0CTYgaGt2Klscl6IFmJqL9oSz3nlJ2N5NsATuo3XqgqIsSgA2MDNzMJt3mGu8ALxBYmC
n+7COBj8TRIUaBqidOy+kjcJdy0pC5YZolOMJqIGTy4mwK7bzo5wH8skp1WKCKjrt06uIbHBAWjS
RyRlGW/W1u3tECzKP1sOY15JtseENhy/9s4i1xdHCnr8fB/HmcYsrbi97Hzsbn0Mg9Y2GUX6ORvb
4S32WIrbA/m+pDdgxmBT5U5Uaq1gVVWrOMY0y0P0omxoXXtbxkgMQkNTv1u8OM63Y+sGr3XTiM8l
6DZQTEiBosNCsMKPuk7I7Zj0uHx2JSJH7v8CZJIvOXf4y952XKr2uV0j4snc8HKfJkBgekr7cL1i
GciB8yCz4Q0ZsOgPIKWb7JByRTyLqR3Qm1vEswejKxGDx00FMQWcMP13hEP0mp13wiIGOeFyk9bt
inURCcIKt2vFU0nHdJsFCrhXWgT+vB3sKrD2BAL5H6KXOF9kZMZ4U/cpRg93NP/aXVpJhxAm7hTp
lLN9HmrDJKVmbs52PQm6iqeHK7625AiPewLYOgaQSCmH45SlBvhwNMaEqoewkFAodpj1hV11ADdD
rncIkWb8Bo+ug5vQBq0L86EQpAk4C+tkS2dAWqRAa7cLOoHCgooyJHPJFgSp5DnDMhzuaRBw8pbO
M0MTC79bqeVdxdcSMI/KMC2NnsCx000Dy6eBBORwi29efZR0EZe0Iy11MEtCaEgfQA/sQZ5cMror
bxO7ZCKSESIh9BZhnoebUXZaruDq5jUZBmJ5+oWIZVAyWPC2nfCczwTnmmQ3dXa5HJVXm0e85unX
roFk1TCyIKov8YtlH2nE01tvoUhlv5gbs19EJd+rzF7J7GGf7rVdQZlb+tpyOYUytOAyypmQZsrV
Pjdcqj/HESXZoYtSm5ugDfhvfMO+Mi4z8YkBLjb4gG4cunEsdII/FATKliUxXIHSMzPPXMNJjnyo
0djvwjb9khVsgTdVutL/UZdwLUoOayKmZ5xdUvjt89wlebaz84JX0MKwqutqJplVMogHK7K84hKW
oZ+DvuyrdI8bDbCT5yFPPi8Ag4lBiRKqXwZgZDYw2WkttoQO033XiZVHOxu62Fa9LCBCrzAFNrMA
w6XCNSg3MWHgxAYIweu5Q5+32wXwYwg7OWMcQX6O7na133MQhnmQffWNH7LkTSGjIhGa502IHAcD
DGJoRHcOpEvE765sT3w6wA+69lL3BIsjetCpC5fZCuib9uxJveI08Xs+pa2PXQHqDTNBQrpzuflf
TYRbviPzhrVXFr6quUTn1ntqikm9KOHI1KE9fLb9oooPgGhCxTcn5LfRn/iwnpAWP76j6DT00Mn6
8B+Eovbv+keB7drzPce2HXZ6/7Jm/6R/HMt6DitW4Pu5dICMFaS4V4j2lKYglcHERmVNNyPAAeQh
ypy13bA9r6fp9uKXv38vvyuH+VV4F6i9sYO76EOJpvtZNOtmVB9slFs4wj2oQFv2GaBR8kIJGS6b
VWDYLiIgH6XtydlaKvjkgxPJvxTV/wg28P9GEvif5hIQq+D2/x42eP+9NT97BP711/80CVja/wMx
N/0yYmoFT0SiaP7TJUAt/4d00AQH2vUd/sDhd/vLJmBhE1CrcB9zAQmrCjU0f/iXUcAS/h/MjpHk
Il3XAXLx4J84BVZF9/9RPGupyBbVisEtMl6kBt5vOvjYDSMratOIuJaFR1PlLkctsvDmp2/k/s9/
72f5/69y4b9eJXCcAGG1coTzm4K5BWSHyiZiIdvWj1YKtCxI3uPJu1FVHIAwGe4tWf34+9dc/83f
PxkeCxcd+WrUUOst/NMtWvp1WbZxR1hDOLt7m13bY+Sb8Boay/vEevdmKsFc/f1rrvfa76/pS8mv
zV0pbP2bfn6EUTkjTrd2tZW8iQAgUd5FPCpcJqF//0r/7hv12QvZyvGpN8RvryQqN/EidEy7GffT
a1XagMEiO78dI7wCcxmKk7TH/jBDLjv//Sv/t8/I6zls5zxiWm28HL9dMcGSSjdj4LcfUn+AWa56
8VRUrmvvshCT4X/4Rv/b9cm9gx3CFtA2pOD6+fVXdLumZWil4J56nrvmtA0HSpj49Pef6d++Cq8E
swY7CC/166v0VOfAX5DlmHwKb4i+i3dWDKfon70K7YHjKTgeKxkEK8z6zf50Rcqylp1Kwnaf9+V8
HwyOdcAMUv6Hb+z332d9FVwkDjYGh289+O26R7SlujInet306DHwqo9PhOnqS92I8PiPP5DHywgA
41gAGB3/+oEyiRjOKsoO7XPwX+yd2XLcSJZtf6Wt35HmcMxm3fchRgbJEIcIUqReYBRJYZ4ccExf
fxdU2dYSM1vqfG+zqsrKVJIRgQDc/Zyz99rwpCJoi0NBRf+PX8WXTkCr22F38/0Pt4Caxpwc9rrd
1oO5uJ5pxw7THP3zL8eX4FqEiTsJ8eYHxxQgrSqTddNuBwPnYVuk6Cc0eXr/7LOwMLDW2/x6FnaT
YeLPV2xygPQXKh23TROkF2lIFsU+7IzG/s3ysPyeHxciRrgMVJfFQQrMaB/PJ3wJqieXHqaHaMdt
gaKYhCSRPUd4lolxRb1z++sP9sGk4kLW5y7A8MbOZLqsCx+8O3FBOk7f+4IAQgiieUM2E7rkbOdK
QZ/WrV8iuwj2NKrM7RQ77ZUEIYY5NJp+88lN8X1N+PHDg5PjfmF35FTEJfA+fJUtTa7eY4C3xXVm
E7XY0vFZGegay0OdFnVNfkvNUrOh52rL3ZAp2OshnhT/rgs1UBgDaOX7JOwWKlnejO2xwYM7P6HF
sbvbir20uAxaI645wheK5V0PgwfecpDq3qAsSzZSuQiaisqeib1Jh/q2NbNl+sO8/ppmFzEDI9Qn
nyCVOjtbPF/FRey2ntwn9EcSSLIJbOq+cGk/p512ceDWMf10hm1YItphmN5aSop523fhbD9FZkN4
+SqmX3YlosbO7gfHaKerNovGK506Q7ASXlf06wihudrEUz1Pn8yMk6BxJRe84LWHJNlBSWno6yrB
lEAOd+k35HSJ6gGjFBVqQod5G5Qo6LepnSao3SbaphkTMwwFBfGhpRYtLllt1XfzXGf4YvyCusrX
y4PrZolHEAXMHLGetVm1Owf6Ad1DWFwQZ3AFya01aO8zR2W7RjXWKX+LqwN7TWXGAHMdu3WAzOVu
tfaUYUP6WrgveG5JkxVOZxMP1ILgRZoANRiVIlmnViIdzt6Q3h3ct9A0mNON3r0oPKrWdlx+CzwH
X20NPv03Y1bEIAg7YcqNTqp9xX0/zHRdYh1tHQGuLjbb4N63auuLEQ8esrmUIFdMBBm8dTTWgtlW
Js1l8IWv9w4p8/DcRvX4bbZL9mdtR0+6sdVLIkRF6GEyhBbMkkiTpxGO7pOdTkBtyRckKbS2yWly
VUCrREKtuRGBV79mPZzZi1RQee46VyGjqmo6E1sJlw14WhyBQvUY6eE94ebGThLjlZ8WvUEvHchA
kSc+YfxXjy1RCg54FZcUpFIltViPaRjs+zpGsyNkHZLYxn7hoMLvk2zTY4/YG7Q8v2Buqp+MYnI/
D1Y9ohn2e5cwuTt6pe2MxtqsqLQ7VCX7JKQTtE5QKt7zlUnoEQ7QgG3G4Yh2LJSVRxeVysCgsgVl
nKDhTK98o1ukUZ6LjDlTmYbfBPeScLjMacxNqFtYOqBk8ZtkIRTBXNmJgVh8kvN1FBN6dOyVmXXh
c8as9SYiZwOApB25b7PM63PdjQ6KE2Z/YuUHw2is0NX2X4xBOwaR9KZ3xzCXNMgQtxNip34oT7jI
sQrEIKNvMBEgKkcvhLVGEkbKFMuM+7OnUyp/RhXBOYsHtGMjcPlPMYkT/TosbKvZwYxrsqM1+EB6
ZjjQdBFHU1wFRky6N4x5GKqh0UFiBOPCcoTowTlKCDXvXlLP/kYD7mS0JiXVdOxN0w7hOcNzeIek
fBuZctvo2CDkMNYIxGj7meGCwZWVj14lkUmARX/JnCBuhWBUgSPiykMZTIaz7wXNNogNOsiE5jJC
L0QJukSXRvdtsEcfxjhLTYqG1Qn6y5im53Xfq2a6hEdWcVMOBpKRSqrobQr8ZlBbUwn7SAcm/lqx
oU1kovhQprC7Oe/a7otHS9lttFda2s+Tb8dfMkckjzM9sed8pr+zD6Ma598UFQw56zgaTzlmoWGF
+S4/iLkl1dmfUk4YIqnycutMkeGgpvRg+Q3W9BXsSnVPpyJNN/TacWICE/UAscczcSmMI3IbkhR5
v8IKyHAFCj/16zombW7FFRavFUEsDWO+gocn56kAkBthBGLM3brfKNOWKErmcflFaKOHWxVO5DUH
p9fWRZ97HHZ6RvOfacyS1+WhSsC2ygzmXSXauJozRASrJVb52UFT/gRRa6SdxjkDjYcBKGCtowRc
QWpPPI2elaFE8GsiWriXPVIxg2Z8mbF9YH6SqI9XkObRwGpLTPd+mfnfgrKpbRZkzgLrnPHWoonM
668Oa8AbkwwDYqNtuHey6QAgD3YGIiUKAnBRPTvRFpN2Sw5p1cdL5qSiAzt6M5jlrCLVYWAc+FV3
Ldxm208CuulK62FrpAGT0So0s1PIPU9UB2gPKF4qj2piwCpdXNWmnd2QWJI4+85yKx9gfa6BUMaq
+WbGidVvHDuqdl7nkYGXjUkjb4XnO3eWUw+fcqT1r93Y11CS0fOvvHryp9U8KUWAgsBJNOjUOA/j
PIEM0h0t3lBy6xdMXt8ibEDTARUQTKQUWXW/qqdicnYTml6FilnArTZ1x3qZRTPCF6+L01sw1ygE
i1Sbd2JGDo7kKjCaneXLjkl2ldb31QghfCURiNuEnI75N9KdGN3kbYWeNPaN6brV+O12tGyrO4QE
dF8k1kUylwZ3ci5c2Dif/WSsCOxRZgE/1+iSR8KtMWTg7kGrEE/WRBqQskgXLvEaX9tlEcoL0LUB
brOZcenGVQJVExKHrLlqPeyBfh7zaE9A3C/N0XCZsmOZvUEK3ZWrYiryu8DSDpKGLmdiyujQQ5wz
izREPGb2V4UOjI7vJQ7vRrY4gOudFkfleSYuXJgvD6w5mbView8+pch+kFB6vfuOUnLYMx9t3108
J0j1Jgj7pBqH+tQDm6Opm3dxdvTgtYM2UmFFk7gdjC/KLuYnja26hhul2/vQSuwbuxkzZzuPip3F
X1Is5p59qqSVR9+Sle7L5E5Cb9zRxp8qw87+7MpKvuKzqy50bkPbqDMpycyh1byeVWLcECAEEYOU
uvjd5iB/wzFAfLWtDJF6we9mdiG5HTY1VrOvDEfM2zrpmndOeAS1RZHTPRjoDpkGhZxkZFS3atv5
foiHCHIq5sjZZszVhcbZKMzCPAD7ra+18kicpanff50Ln3a6lpCSEXQSf4oDjxHN6HUc/zLfRvPX
BUxM88bUB0wITAmEDDPgejVYVjetIfflBAeuYZRX83ZALcDxyTWQ9NuWdMpNXRPphWRaNsPKHYL0
gFhHmBBA6HIQh5Zyv3qh79/igiYLglOWW29nO8jOKcmY+Rr2cf61kGbRMRZozVuMKbOxzmYr9Fex
GmZ75acpIgRpTaXYzEPbPnRN4R+BvE3NHggf8m27aM3mrDHJEvBZiFBfIL+OyR9wp3Za2UWIAivM
WokvHshDzHG2xjVg9wExNV3sxwKJVYu1AQN/MG9t29DOVmmXsZJTVjEYyE7ZOLJGGF5rBCTjY2R5
TLpw0IJUR6wngaGsKgysRDBYpfPc+Z246eYqwDOBE0aTHal4ALj6xlchakBcBkaLB43m9i7vTPRc
Y8O8YyNc2d96RWQiJaL51GMyzaqdmvSstqiw8nRXxmPMBAtfEc15wIwklgmYAKsh6Ksj9vEROL9v
KoiyscWaIRsm9C04CXbUwZslu3uQUGdxNn5rPEYg67627Td4ZTCVm8bEP1nB1GYvxniBogrjOkEF
eLTMnY10EWPv3HaUF1FaT7usabx7znNYRQGTJQ89NQK5MX5rHewKjT8gwREhaDln5atqe3Vt0BWo
FjwXcnKyh+N3xPnlTV+p9kkwdHjgqhXvTVJDFoywPDPQQrH1dW5hPEZQkl0yEWLOwYjgAgRZtO6Y
bSqSIssJ3j81EEk0AWqeGCtqiowDPBuUG2mPBQJfqxPYH0VbPvT9VJyFR/dthWXEewwLP38bQ1m4
0Dij5sDokkU4szonP0TO5LJsEl5VMs40uiOWccJ3SDD2TnUTYxmsyatjgG6gPVtbSVh+MRXGxk2u
x6Ym2nyZ27RmHnzNAbbqdZD3ktoh1eMDzxfqh9Qox29x3nP0zYK5xSOWM5W1qOFYYkkhI9emIUvK
UpCSV2GGsZFRfDq91BqYwWqYU/08N7568gDAo9ue5fQWjYLU9Lj0zWNpZuLKIBfr7KT1AP7NyUAc
dZ2Relsm7z52maa4xHE0E89qS/1FO9iZWNWi8Npos/wGSJZ1toN6uIldcB9rkyzI2zjq2ODIPrE4
V1ONkjjlFN8QOY8ttoe2CtFIVOPnuApCEq7K2UZfQ64mXCcmHq+aO4FqBIWSWHlCRi9JlBk3RpX3
byrmELBCksGBlik9XxhzLgKLQBJydhvUcJ5K7Z37dHkyi9SIv/kUrafR1HDHwC6gmx2iwaZ0CfwO
135HvsVmMotSMYOcyrvUhme29fwKFQpu0sU4NlTBAfFL+ZVUCtCYvus2mKqciilnBqMMFGldEZ6D
KA/sWozc+hUhe4Ywz1XYK1K3E+O60BHnEEat00voVQA0DT8KniwwcBivyOKwCR0sPGb9mQTbQTxR
cDkNHocIhHUzNO2SYHDSCvzXIQ/RWze5qajazVxcOrXqBDFnU/WEYC+ertLax4/MLqklxtyA6bTC
vc4OXHeE89W+bz4QAe/epVUKhjDlPZF/jMD4ufaG9j1oELGBfcr0DTvKWO9YqIsbrA3T89wGxYNn
VcTxyWJMvoUKJvW2H8vu1eq66F0zQ225DHPZbXyk+YS+oJj8NnFJY7QJrlexf7lsmUrap8GkrFmr
soqI6UVDQD4UFhjPDeLPGqxGuopURK+9LYPYxATRuZJVJwiTHbm4HnHDaWBdd6VN7wLADBWbMTXz
xOZFcMllV5vEO/lx5LE9JA5nhICM9GWkVaF+ctncp23mFjGlWFUBy5K59tQGWN3obfCr9ie6nalm
lmqwPQ+jSRFnNTWkiB5ZMw8yN0N2ofwiGnbe2ObzY2YASdjMLrnAa9gAzMoq6XvvHhXOnfCS8d0w
aqxzuTPCBMszGK3c8xGJIzK3Eb304AbzddOD41s7ak6/hI3wXuy0bSz0bdok3gHFhLsRHPwtUnEK
uOiVFTfxWlPB8La8Li8IXGlQiF8zd7eOblGHD3aKjdE6d2YTuvIBK42YN4PuA4U7Q49Yis9zh47l
jh4EKFDsdEyX0fpoHBoz0TRZjC2B2JXm65zZIy4iKdrouk9aNkSkys0ikEu6C1EN0NDGBX247vET
d6taAZ64BKVOfJ7rdpgvMHkR9l14Y/rqgivM2YBdNAbJnJbBKolL/jfovRFUA7SOo1ExRsdoLNjQ
66l6FONsn9K28PEOofpRK0GwwOcRbjNyW1FN132qxm8Sf/5bl5ZsdHLKqYFsf2zVqm4p9UFJp4yn
R/RQaKPNIe1R7DU6WBfoCG47K77tDJOJdF3E6jafLGI6I62DeI8bz34aGYcj9ICHh6qwome8jthu
8CWrKba3LAOQUK1E5+UByYbbPAGj9cV1MMNd2yJ/I+Ksa5lhgXA2+aZWUsGGVcv+OrN22FKgqKJr
MrC05C4SLGrC0E+vi7QMsQJj9e/9Q4/PYNFd+EVoEy4Zo3Bkyx5ysrOnyP9W5ux666rCkE7hGfsw
BoZAncck1tUn0iArH7bpmNPbFLAqu8tw9h3MgDHmWJzLFpDHDYGIXgI/ijn5XTkGc3hVjx4WajUV
wGFxJJd+e0PbqBU9driOhvMaIZOV3qrOmwH2d3VJplLruvmnqB66PtwNMrS8Pb5Yoq5MzeXb6hB9
zXbgoYWpMZYZQWg8B3EwKcCG5Zzc1W3ni72Zd7i4tWeZlJfdFATMpDrQz2yThl2Lprg267lX2APd
IMQF2KOWp6jpSBHqk3UUg+7H8AWmePQ4clK1vY2avxU7xk6KSybigUB0qK81yg1tjQGOtgysxq6Z
lxJE5Ln7HkuhjhZMLZa1piznrakHw3mNgWfNqCsrDo7joq9nd7DoTuJ99Ci++RQoEldJk0zYAfuK
KuGB5TBFu2vM9tRl+y7TcW+tlaxMDsdjIQv97g994tH9nND3MZSoineQyz7ZnemI2vzKLL0gvxKy
SRcSSQSJ8iJtuRCvidea1prU7cSU3NvJ2FyPftQMZ6evHIQZYcUg4FYjGPfomcncCdeVaUbAewhq
MUgqJwy2TE7sW2322CUssessxqG+sUunSR8mA9bhPrQabIWZcpzkfkxH9AKmO1oBxbkO/auxmuaR
elLrtiAdPGQYsIHsWBGyzSJfQXnSHOdIbWigEnoXVuUa1gFMcSXXDpxD+VSEKrxn5lNZcju2VpAn
+8hRSJoOk9mOJsjY3h0jf59oszNwD7RJRFTxNrOUDmkqUzB5oClE2wFomgaXxXY1IudT1wM6czbl
3nAaMlwjnoR23roe6uLgXzOr/xMP/LvDqPF/1g4we+he/u0+eX35UUGw/MyfAgJf/oEukomKy1zS
DZwfBQTeAhNEXmC5HpoDxoB/ygdM8w9+wGNmikQFBuACIPwvyuAfzIqXbAIpGI8wrfkn0oEPtDSH
mZ+kV+xYyBE8wZj2w1TfKGYt8inIdgihTIkrpe+2Q5WrS6MrxmodFFO1aciaI4xU0s833BjvC0cz
q0irr5lq6+cfrt3fqAyAtf009uIdQfJzXN4Qyhw+qPgw+XHp2cLEICGsC2j+s+4bK2fsq0M5ReYV
Soo32PLjelSKk6nvTuDkIY4Std6zsPbkcM9Oad46VFnrabYsEqwNZ9+osdjNCDwnXeY7HXddTkpV
ERw7D1hqS5cC0ru4b5zulbo42nLCXoLtUv8YAob/VOHLukS408FgtQrqPpWo2xbayL0XV+UnWXjO
VaBr3JVmPaVMXlz5zRptdw/5KrzKnaw8okpjiqUJ6R26dj+IGQm+Ueg9rsZXggtyVsnsC2/EuoDM
N73RriCepTUgBLTYcSIvog2fX41BZD/mndvsEqsYX+gHxOApPuU5xXYjrFfPyJ7dVHyCNfww9J23
a5iVr2WZHLMqzp989I7rnOnyXRTSDvdGLjCyQRLQBGpYYTbTdmhVe5wbZ95YA8pZYh7ah3IoEbIF
ZXtos8pBYmxah4AFb5WMNvw8KOoZ/mXrJhgq+9XvemTB9cjCO6WvReMz1oKTIW5CbQx3qEsZ+jCb
iGfacdM7nhTwHIWIAYH3GSSvxGlxkcSusl/yoUnyS8czrw16juGFCshWG+Zr160u0GcADO4fa0c8
uR5fHyJZ4vridiGJFV+NSV1abfzNle6XCsbJNstp6QRpJ2CaL66LulJXVLjuxaT9coM39RWhd0pU
hdPgMh4O9cRy7vdOdyzhwey1g2S0n2gAOc5wJdIgfpAJqYCZjXojnXPwcziQ4sr6Cv9tx4LNuVE6
BPswFkYUSfaCFwD8z+LmOs7j+sKoCS4rIndbD2DqyUNQe2kMJOu58buZEgM0lU84JsDLkbl6wbRz
IEkv7S7CzDlFI3o0O28uPIPyevb8Yp0P3o01V4zwDN9vDqITYpuN9T2mfSxxS+/PqpS4rfNpGnfo
/oJdhLThNiLo/mKadfAAu5CvtDH867kW6B+bFiACeWXmTeVm421iwYChR+DVVyYAlNsSH9l12Q1q
uZPVYOOkyBxnrSWe0Y023Jm2KCCtK8Kw/Q3V68BmiHp7JfW0DM+yO6Nx9+Socg9ypja8I9u5ZW6B
UbrhlRv0dXxT9cRWMLtzqT2glJSSvMxhItpnhIpAOVM3IzVF5YCbV5Wa6EU7I2/HHuoFUuxnN0O4
G50oeyrn6uCkdDEScOddj9mAAXG4njoOPRktMpJVZsG/GtcU94NzP6VYc6K5KneykUQgGBR3a7uS
Lzma7ZdEzdmtcmKkn2HhIfUVHtO+KJucL4UdGu8i9vRd4GtxZpcuj5itgTaEode8GVU4ryuZNTvD
4qTFoRmLq6jjY2cOFLLjKC+oO8Nt6kMjCUM8Kl7ezXtryAu9dsY4ufAD0h4mYNarAbvcw5S4wd4P
+gtpwk6WNM6/ZR2L9kaYQ/uMkb45xWjlk7ViCn01qJrG4FybCxa8j/c94gaqahuXQeLg0eSwUu5H
+jNrvA3dhZJqYM7mjtl9yR3GmsbteluMTvcYZy3G4bmPk3LH7C09ICkIs8eZlp5/Ti2z8EHA+Qoe
uR87qn6f/WYM6TulZvgJ4ke6CwISZNByp+4WoQWlIiZ251iXgjqkwK/w6FXCPIdeeS2n0L7J6BTd
+s6ApHsphVdQiMwnZobbBPXsQOmsNN0AU69t07MO6JzBq6WCcBmTaJKqJpdy3Uy4CsgjHbYYyUyo
ZIl9sGov2WclAEXudqisDWfoSx1aM4TwSptnMlIKzms9snt89jS3VkKNI/bn6Is1hoiT1eTDt0Km
RdSVlzNj70O8f4mGDlbS2XidPOeUKKB7UA7heqPdHG+5ZcZbZhbBdVktgwqcJwYmtbY2z4BMzTN9
kBHLCYPIIWwVpTALhohScu2jTJ9iXw0X9AWLU8R44CRd45bnfTjEXP+jtjWNNxgu6siINULCYZjb
iDV3TVc1v0iQCy8i4OjFqXSyRybPDd7Pxb3r9j1lvQWjB6Cgfx2k1qEeLETEFvPqs5ob6xnXAQ25
YgzM7pRwtl3jGIt2GExwx+umgyMZV74ibZjJ/9GLbfcz7RVMB66u0mPPJSZAJCfJqPSc9tx0RdRv
EA+H9/y/Zj+ouFgncJiuh6rO7sCcGHhlhKQDOCj3rnRjjEmAaJRJ57f0YQDU801JrYOJyrb2Jkfp
HHWCld8bZbSVfp09UDs4eIanimUAiMS5mLzr0e6tHTehOKDMqHj0iVMNcjPkeekHXHQMkvUZQUR2
S87ZfFf2FWyT2RL7ws3n68Ksjce2JgTEgDxihIwbchU6l+YA/S6ys4YpKNHbCIqtZ9lVwxIuAGyR
QoDFIS7PrUqb56gR7jEuRH07+Xn/ielYsHMjG6DhxEixM3nuyLAFpMC2ATjYo1hZUzcT5WTqI4xS
Ioa6JEVYHmT3OuYkVgkGt9GsQqaUfncSMsvTtasFfaY6p8KIK21NW53qYZk+t82KxMz6OWhH/zoc
mrMo0/olsWF6NaNHFF6p/RfCvtnqDMzatz0uohzSQAsCSyT5xTTE0YNrlsz7s1K6d3BENFi3fCo+
p/NI68rNEZA7MViXHszEGgFPxd7vdj4GDAJEkKL3sbp02oTGmNVa7Vs30lrJOpcCRmU720jDW4Vv
ZTfUzhLAa5UIE/L6SBKXfKPnQ/TR92cQZxA3S1zSnmhtB8xnF8/osBJxlYY6pec2gRuARrK2GhK9
Gfjml2MS1M/fF4goSfQ1jojweaZ9TAYpgJnaJJ+aE5zgSQMVklB0GbG95s4i0VaMwsV/gs3lcsbZ
ah9Flcuz6gp/0/aJPOcaQSCtILsmeiZIfas70THs3jBAsBSQ1cUy43fj7TzqNnmIoYYA3kljbPa9
4fKsgQVA7+IrbngofeO+pbeBHL6U4+33bbkhSwHsSdsE38o4Cq4DpgZvZSsCkHUWOKxzltKqBQ5Q
0ZIIlDKrjUWHZQkOIe54PROhPe6KCLgsMBofC4A5PAV4cNcCKsZtXLgwPrWbBNcOzQu8ZXN7ZPTZ
d2u7scfb7/+QkwY3ZOrQp2WMU1v4w4ehfo4DR/Ubsj9RGxipwweo7In1LQBtT6pF7b7GDtxel5n4
AVorP2a75K/SMByjLf3E8VYw9nz2s6l+YsbI/Rl46WxuzM7lj9y+fmagKG6xwEPNw+MA3TdH0tTp
JsCqlbIPnYq+GK7od8w4fQQLEx5k/ilGjggvmWr/dfmjoA9ubKc5/7pU+SCXQ6OJqtWzncBmeCeR
6C0qzh+0oHMUuHbW+1C3RtbuuPWtg3JJKIjNerhFSZfs++W6VtKhqwln5HMpPUHuF5DK7+/kH5Xe
56rgP/+x/MxrVRMJEsXdd/r8f//d/yjt/+mH2v/3/ZdE79XmpXv56W9wC5ISdKff1XT/DtfhXy/w
57/5v/3Df3v//lvOU/3+n//+WumyW35blFTlj/UzF/aHb2N5J3/+3KeXgp97fCn1S6f/8hP/KrnR
AP8hrUVCa9NfNkXA7/qXZJ8i/A+H55yK2rXxsiz18H8p9k2SAj25SOg55qONtvipP2tuFvU/JIpE
G8EnlamNevofVd1LDfvf6kbfJ/GPe8PyPYGwXVDy/nznIDOEuMszfyIz2CXS2sZgaQh7b0wxkBq/
QwmYWNZ1i3f3kOAbu1JlJl881ITrMakq6vC2OTqpN99ETJxQjVvzDdW9tyd6ptrOHGG//nB1/64s
/5s3vHQuBMp4i9rggyA5mpfjMye/UzgxTSdWGeFiVaMcly2gyRxW7K9fTy6C4I9XKODSEOUobf7C
d/Hjs5W2jvZxYLYn9JICyFNw4xYMNuBKD1ua9p+z3K4ugRCkF4EHYS7TA040TMSILZl21EZ/JBec
CXc+hGu4xxihCUfZqo6MXDH5SBuC1NvZ8Jhg6jnBwYrl9Bs9+s/q/uU7xtJDfIQZSBwa+DJ//gSz
qVkdpqI7pc5iby3YKydSPtaB1ebbKfdOhEi3B6Clp19fug/L0vcXRtuPc8Hk9saB8uG7Msa0L+Zy
7E5VOOnLyZDJHilEgmKk05c0ton/8Qx9qKJwuKgndmu4lu3G99WfHcH/bWDE93fC67OoOVLgavpo
cMhNadVh3uiTUzrtRZpX1rUfz4S5cWi8mBy7vdV+Y+66VqiD56Qd/f8sBBnyWwfCEh364XbCYoGW
GFSbg2Xn+zX7YamuAVObAsfZiVA3ghDCfOJ0qYcHfGrpHuPAeCYLjHH5KPy1OZX1J56mbEve1SIl
bMiVFL1/NwD8+yxtWx5zQOiPPsbETyIKrN8o8r8LyH++9y2WJ+4a3BkYQz9+gYR3mpAXM3lCmJdw
nm7q17guorVTJi3xvmhaLVJiyHmfyhPTJXXp9uQAkyFXmjsBOXpHf3ne8cfJvvR9ApoTmiW/vsmW
m/fDWwwYnzqsiDiOXJdl9MfHEyByg30/tU520lp7FA4IvGRirdMgk6tfv9TfXQ6k9otbZVHDi4+W
i5zDUiBGW576xg5KZm7MydFRxUOy6Yo8kYBtjeIMssoBiQCL9V46iAd3iZ7SfEt2t2pWYJMlJ4TA
1JjBo8Zxrwxk2J976p63X7/bv67syzuki0nD16ON+WHdah3ATejjrVNezMle9eQex3Zf70WHOrPp
U3kFJ3k6EGZUbugYmL/5Xry/3OgBL4983yRpwnHYXn7+YmCh1TrHv3Ki6+8855M7hpc9xFXGxgxA
Th0tHwvvKlDyFdtOhpQttwJ745FLSAEoWvoYQQ6bntlxcDBDklBhhI3hg2Xn3iuYL5DIY+tcZRh4
OF1lE8FGseuPJUV17L0mysVfqmOi27YMKvWRl7doBAZD2h5UxNkRfn1DivIww+5YFWOP/qPTcsYd
XIF/X8twtM9oJp16kXPBP1e5zt6airavJ6M2ZM5XRDQj/aw9eyCi5zUegvk9gyRUgaNHxLOp7cnH
zWt3mdhT9wPRQ9Wa9zuwtgFN5aEA6tf7JqS1foa9kqPWRXyGvG7cmn2OeHKCQJFtJjIrWrAFKr1C
AEPQpID5Ay+Sjn12RDOQqbX2WnhRKKVhZ5dtfcZ8RI8l0FFGQiRjl91E0xzgSYdZZEMedmocamdI
D4PoFA0HWcQ3NZrobj3IwRFrMBFAKn99O5rLYv/Tg4rsk346N0PwfVH5YOmIShuifkqAhUv5vgUr
B7mB0z4wmdr+UjmyuBWKzzxj/jpJacVvY5z/LhfnZyML2wD5PALdoeWwCNv+x2cCgntMumrnnYyi
WfDOiBJIHLFWdMjAWHjw8H/9of+yOPF6HPoks4MlN8n7sDh5dTpPnYz9E0GAw0UeM/J2qsjbkRUZ
/WZx+puPRtiMxULt4aXzljHNj+sga2xqOMMcnBROYrIFHXI8DNTTYyujXSGD31kG/+ajsY1xcORc
xLHxo8mtrEcdhaMfnLIZOfBMlBEPbfZeivx3Nsi/+2RY9TyckCy67Jk/f7LGjk2bFL3wNNTwxcUQ
RABUjPCiZ0PYDCocr379pf3dneoIHLNScODDkPZhEgUwjKllUBonmyT1iwwt7Zbo2exkYgJdly47
GgpXj1YFU+gGwedFkKX1b+6cD+Ow77cqwV9YsSVVHVbaD2enpfBtVWU4pykxWPoaAz/wAfHegiZM
QlT5zljYLGWhjXYFNl5ACCw3IYGkpWc9LDoSZLzM053fvbHlOf3wHPuI231nOUvSjf9woy1jpyzF
W3JyyBBdj0F4qGlCHszGNZHpZN4VM/9lzB/28J88iLzVNHzq3dj9jTXrrwdzznPMrwJue4ohppY/
3xesfo1bMfs44/sxXsOoTZ6cKrBvmtjq3jQXY9qYtKkEAox8fMEyDNVVwGYyN54fGOZT0AbZY9yR
WptaTvQIlL4hWtgjkOGYwUp4sCQfEDa8h9uIUi30yL8suMx1bltAeWo6rv/4GeYet4TrYDWjaAyW
J+GHs6FWWEvqVocnI2ZIVLs0/vTsmrs2LvVuhOf7m0v41yeLx8qkOpAIM5i/fSgMANq4opjd8BRI
rGVVG2Kezu7JWr1Rna9/c+P8zfeF1otR8WL3dU3mqT9/OskwgMRS3ziVvp3jIu2SGzSLqP9CiCil
nqJD3LQGg1+JrUx1oNhAVF5YmuBcVuZj1KGHTci/3Oe0MS4CKKQk0gctig8sFu0qnlof2Beigrxu
5qvJTZona+ZB+fXq8HfXjNuN+x63hseR8+dPwagsFNpIIo55+MISN/wCqfyt7eVXwni2v36tv66x
XDFrAaZxhuMMtZSmP9wPCymlGVrHOFkD/JmysL7EQx2vsRw///qF/lqpscAGy5xbyMVT7394qAfd
dqjZg+hcMfD+0kzV/GI5EwhghGODsWSnEV1VpmGbUGiDd1pFtMa+DGYRYJcwwcJ/+s0b+utpgTfk
8qn5r+RSf3i47bIziRstozNUIY8BY4UqbPr/1J1Hc9xMsq7/y93jBLxZ3MVtSwNKokRKojYISqLg
vcevPw/4nRl1F3EaIc3qjomYGcUouwplsjJfMxnbvrIi3LfrZt+UcuK2elbsQSHa73mWFO7lH6Ez
vecnnabDEkfikbwBcII4KWDU7FnF6sFBzwV/CKsH4I0M1h9HMUzD4VFBhQgKvrDpM9rcZlwO4QNY
p2AXkIDtkIP+i2ULn9bgIcdLjkNTWEpplSNVpIbRQ1NPKP5L9ScM564btMGBgo0vl4ekvv16vD25
Qql6KcBDZgjK6cKFRQHXsCrwgqAGDK4y891+wAlha4ZjpRyroDHe6aCqrZ2XeGl0P6mqFG2rQhk/
9AAo5f3kNONjohbOh86W8u/05fRr09uWVnnUUrPWSJYzyERGY1VXl3/7vH/PPzoVi7kcB/3MnpUX
zn+6qXSSMwFIfKjlGmdlJOJLq37MEwieRvKDDme6cui/3eRzQNQ50FzB1FK8xowoiKeg1qIHenP0
uwfJP3i4U+0LD2/wy2NbCkXN8R8u9/ysPx9bkhl+qrVK/NAX6IfBGcbmWAE3OSpJsbKql0KZQLdY
AqaJKIlwTFZqZBpGzeVM/hvtpjL3j2YVS4ARwIBdHpX1NiMBs8KlycfiPKZnfT4skK5RrOlN/hDr
ZXtvm8iY+5NtfTczWXlqlVH7qXWtdOczVn0by1n9GEDYnUUMYwUIeBtKjx3e6Yc4qqxg01d+/iOO
0edENDOCgYfeUKXuEAcuyQOnvnG9Iq6mHUtSg1lTh/WHLDZynX0EwnaTJU31ZOKD9L2qPHMEc4F1
/LajC+3fRIqNJahEW/y91JTWdRTQPXV9sxtckLwJVAAfT5dNOlazG2MyIXg2REG/TaEImNvQGdQR
VCLSnVsuT/u+ovsOF0T1suZQRRifgU0uyicp1QsLOkAQfJOLQatptqLlSGdLzTEVHKL+l9L7GtdW
2R7gRGKC1eUOrSCphbW+TUdkJyupqOOdAm2Y1N6HrrkBlyuVuzByalcrG2mi1TUM72KlfGwQtov2
CZTS26Qp5G+XP65Av5/zYN1izVJ7tWkymSIIS0UGqYyVqnhI6U4h48xa7bc52o4AMGiMeDtFniKZ
17htAmMY7BjDj2pUULisqnuo+j0nhlZaXyZydjQqs0Y+qDaQXKDjWArQ6tZmPFfxOfERSJWBX76L
qyAvaF5qzbuu7CEbNrbW3YfoFv6oeyQCt2ra9zNZ24pfSriniGqhEw2hOGiUYR905viSRqq3tqME
l8zXmeA5yVzghkkJc1bxOT1U6RRGja5l1YMeq84PA0/yaVPVM2xA6aBz8SvCgCUExxwun1wU8hHR
06ZB87ZXHTAJaX5wci25KZySfpTWSACbfbg6gApizYZxUKrwpDX5qRmQIt8i/p3dMa6i2+oFifwm
QnrNh2kaU8huEl8BCp8a2buGrwBwITTN68uf/u1JbCh8c90CG2WruvjCLGjZW8iOFg/ygLaJ4mQe
MsrdD353sQ+AAEFATtde0W+PLerjIBBV8lOii68uhCCqxoEN86BQut6VReUd1FS39mCLxk+Xh/c2
u+BpN5cSEWSyiSd0XqCAoICuROUDooXB3lRgzzrDMK2cw3OedH6dEWWuWSrzJBLnfNFQRTYwMCvL
B7QFgl0t2+8DxPH3vtdF2I6NH7OSl4aBW9z+8ugW3q80p3hd8OHmYrd4KI/KbDtkWfVDTe7xDF1T
vgNNE2C4CKwfVQjlAzKbwCU4AXcxRsTvKJg6L1EQWFdhlXort/riz2HfaDxaX+dcmIema0ghE7N5
GAplOOph+qBWVYr+dNt/H4uANS7b472dK9mhMiztCCe4u0+9WL5RizBbyW4XPr1BN0mls2fwnNGF
lM+M9CrTQU499CXAirREo1fOOmflXnzVwRK+Pekkml4sZJvCkPDgKn0bjDzatQ8hMhJ3st+NP5CQ
I3N2EiSno9wE5s+9h70UrPWblN+KPB5GhPDc5fZVZC7hNjLlGBFgW2or+7r0fSDvgYdXaZvUdbsz
QCb0W9zQAnM34e5wO8gS/qEQXUd1pwbY6VxVaWX88MJm1kWXUmcL/TrKVxKbN10VKhEsNSZT02l3
IVdzvsxb6FS6H47Dg0Ob7ahCWeOkqrXyGmurQ0Mx55hpde3yRR6nDMXjFKjoMVeBLQa0xgAlRCN1
izK/GbysO+RBrdz0vpfv4l4eVl4VAqyYNge/lWoWmjCmrGAHI2RhzojGY1MYw4MvW+NnJGG67Qin
HRXzOHH2VR1Ju9iWryYIMluFtfJRmgbpuraL/Ka0fOe9GjjNU2S0zeHylhXPvvl3zXuDLatqpi0L
T66ia4PaMLPxASwYPMYy7G5bFV44NkvBX4RiPaLr84+wkPC5fKnXzKyB4Qj31NkWMkKPCJ2nx1YL
qpUDULxF5lHR/NBUpCvZA4YwKrlBq81IzRHIAuqVnRXUD2Pv2XBVy+4uS2L7DtxWubIe5w18uvPm
oLZGt1Gm74GqnhBUmRUpTasjaIkhta8OKP3rg7TvfIpScom99OVP9+Z4I+CsS8fTHfyHrIlPVfyx
E3xVGvkBoc3xADW9H7YGHAu36Cp9p8ZeeZTnjsI0GBRFOuWxq/L2sdAAnuNhV60s8YU559NS5qe2
xLTPAIrTTKXF9J69pcsP1CzjbRe2w8ecwsOmx5rwUFbqsId3N67NwTypwqQDs+BTgwrgH+K+squZ
nY/N54PhSahlYJuDBCs64xBHG9qPpbOPc48naQXwXp5i+aGm/wZQDnestm/uJHoet0aly/fYZDfX
klxMaJb3kA5MBEIuf6+FrUZ3jFYEoAsE1sSkFm41/WUrn2B8hennKG/VObtyDlVXr4mLLswKWQYJ
tMbSAE6inn+LHB3iFNa98qBjGIfOgIaoxeiraCZV2sYf0dxDYXvYD17crORv81c+/x5sNxTQ4HM4
9P/EQYInkSlAO9OD2UFagGM6fvAi6fnyTL4dHmJhnFuwUIA9ma+1/JMSGWpuKe/cRH7IihiXQ/7r
l0zWUzye8/ig1cVwU5Vp9y71m24lw9HmBE0Y3+uDfc4WNUOzhUNs7PzSS0NNfShgku0aW9I/poZn
4qXitGqxSfUQK6lpmuTnrAasu2nyduh3jWOBEPbk1NrTyMTYobA72FvTEBSPKsLWVwP9/wo/9om/
SY+cd5qVV0goZOP0awDJj9qMZE+fbDNsP/W59ISnT/LBroAvHFgGvrLVbUv7pU9GfusAKJluGqQd
B5ANkf21Cwf7CPHWi7awZvQvJs5gHE91Lr1LUA+BSwNupVxZ668Vk7N5QtRLBpQGN1ynV6QLqRcA
07kdZ8aPUS1DXMtUhDggaw+uNYaJvw+cpFTfS7QuMJCz9PQeTa1I3uZemiiQ82u8PIYJSciNXmo+
TGy8o5ptp5fPkFaiuXOrYraNQrsEgTHDpj7rBgeToz7Nb6WmATsxYiY7q3SX3Uf0ui3/4Kg4246O
5zcbxUA/BX+Xrr6inWJ37/SsjJ4uL9E3DzcWJwgYysWIQVJKNIR0D4Jqj5FKUz5aWhDcFkXaXilG
lEMX983Mn6G62IGjDVa+41kTXfk9Tg6bsjXzEeSjBG8jV3RArZBb0SrXpqS78ofY2Sdd6aDVYbDp
dzrdjju7xJRvA5o+L3a21Aff4WaQ6NlVHB1wbKex66G7/z7uFQqNqTnpzQFDJX3lxf5mW8yEMPq8
ADK4+Nj/5wcOTYyig0iaI9lQVgef20Xb8OUCWBwOVFkVFcTUsOsr2Q/ALk9pXK6cO2+K2YYjO0DM
GDginDbgtvNfoLdxW6Px2D06RtxfxXmKvgV+qVeN3CBa7hvtNcbH9TG3VS7jBBsqGGfRPQYA4/Hy
l1fmI+Bs6TvQ7F67VOAwZgzW+S/p5CHUcNgdHjGKb54spbeBzTWYw25jDP+gphdIN+DLVKhfJ3ni
YeRbsf8+s1RMv9DDae5TtIC2cjwm/3ykP8Jp/q8gzDPg5v93+spccP87RfL/0cjA3SXklnl5BX9e
//y//2fOpv4Hrmk4/0W/XmG7/sOP5E/+B66pqP/FS8pyZqQk7bkZKPkvuCb/n7k/Q6WTYjesB4vP
/C+4pq79lwUOh/+djGi+hP+IJCnsrbndZPK80cgdQC9QojhfT5MPUMYyOtWNUQILZVi0NyidwOZR
kOO7lfS1PEXIY1/j0YpkBTuokrOvzuOhMhMZUjkqLsfELkq+qemPSomO0MtWLgkhIfonELaR4JWY
JVM8IlOrCgcuVNXNaOIhJgOuBoWetab6QhRrTg4ty+Sflti7SzpZg5CR664P3OehGanRJXJo7eKk
1q5OltWHf/b4qUa1kPzMAyIURCyyE3nOTs5nzhoqGC7oCrplT2nQopi7G/RgTQl74fsA6yT3n2Em
FNqFRLvL1UKhmaG7GQzFndYZDy0WDvupwNUIZQB95SupSxOIQhhPbSCBtHiEUXWIiJSc4DrGdnKL
LhECKY95TxVrg08piNIEwAjvWMD40BD6Tr5BpbF6RjFpiHc1wkrG3sfhuEc1YMJdqLMK6xkrisI/
KMbc3Z3ouD3kQ4NUpiZHv9A4AVkXZmr35IeW2n7oxt65iooYqS+sd6t+ZXjixfH60XiTGwa7XKHn
J1zUbd3Luj+1uquFcrBHpuOdjlv7LpBsLBYnazt40vtUb78VXjOhxS3Vm7KytZXHkwg/mX+FQ+MJ
4TV5Zmq/foSTlNZENNNsOiZZ1SRlpw7yRneau8geoR+O0QEdDlitSHg4UDvRJvmLSQALwBahbogc
pChdrOcWsofaZMA6xp0LO6rxPlM+0qVEYwu2sovMLTbacolnU3SNSoP2Hp908+by9ln4FGBfEJ7m
6KRZiRnB+f5pbDVCQag1XBWYx1ezzbwrdP2eOoheV6Gq9uCWZahmcEaPUtkU2D+EylU9JNJKMvFm
H9MKBGvPQ5VFj2a0ev47Cg3xlt7OpVsQhuZxdKzh02TgLrEyXKFhSqVAm99JHE0Ug4GACG8JTVdg
IamIPGImZnnTzWAVP52YNgs1pC22QsWmV4A7gAe88z9djr00QjDa3CocIw7ts/MRDujt0PKapFtb
uamUZNObKwnhfCicJEHz2GD1kxGSilEMELWc84QHD1gb57bpNGWrhMYnXaoO2DVFuyhCt8dHfnB/
eUxvzkUhpPDVauwTUx7Yzq31PimfFPXRjh9r7fFykDeHoRBE+GY9cjxdl5vOrS9/67NnQ7nuk/vL
IRbGMSeQlHQMQIum2I6QNbOOJZ0yjgT/PvLtrTNzs/z7TusOlyMtrIKzSELW3tfo9KhTELit4h1y
wz624fDlcoiFdTAnVbzXSWEAmgina2l36pDSeXP7ooX2O5XXdgwTIvPN29grxrs6AKt1OeTSqLiG
6eNThFJprp+v7S4Z26YsGkL61bEc+yckLj/8ZyGEpdZVPoKxJSGwM0MU0qoonRpredibvM8A1cnP
53R4dWURgigT/PnCawMK2PeYst7Y0hHi5qZhGWTOrV1+okW5ciQtLb35uQq2HjckWyQGtfJYqhjv
Ba6v0jrg2eLfo5oQ1msdt8VP9DuOuMSVAvoL5lCBa8YVpHnQATTFh5V1IFSJ5iNozvk4eyhK2gDs
zteBnHhVaHQEUd6bGRJQm3ZM3nfIjeIdDYt4Jdri1zqJJix0YAXWFOZj4NKyPqpteoOi8U+czqD6
aOikKXRti63RWyuH3uudKBy0Z6MUsjNlNDsp9ohbBR/lsjnWTrvzy5sCmJyqfu3KEYl1Y6MomCRj
bJnGt0Hy4gdXaY0hnPStr+7S8EePCsTkN4AlECrM95EZH1InPtZIHQ4462a2v1GkK78a/+KkO/1C
wpu9ka0SCTOZgnUfHBRue6ZwN2AmZaTPlzfs0jF0Gkm473qjMVugbYEbtPeVXLwrp+CnX32hWK4C
gai3l6Op89Z881EsGwC4bWKzM78NT2vhnQPx3Zq0wO2MEA2Zqzr/5dTflLkWP7ZPWmc/+LzihvKr
FO1SrM2S+wgJsKAad/lkgVe4iTp8rsatZsFatg4+WODLv3DhGrNgIf77Bwoz70VtICOLyMmfJ85B
JvV71w5ysNWnce1aXtrrMOlAA/Eo4rUnbIxQHkylgM3gJuj67Fpe2Yhm6+n15QEtnVynUYQZH8Ea
ew06FW4VPtdtdYdmcDPqNyh7rczc4nBoGc5oe1J1MVOOktqIebYGeAE/oP2569RpJcLSt7H/HYGX
wfniCcH09FXHUBqELjBh29jV/d/kMXN7WKV3iusGrb/zIC3OdigeT4HrKfdwcq4w7MWGtlh5EC8O
ZW7SAgcEOy42o/OwyLQC0Th3XvqzXs70rS9WXg2LMUzsUHg3gBt15j8/eTmpZi6bYWQGbpTdeZO2
pcgXGWu9vbdPEy4TOsz/jiLMl6ZNjLAMQndQMzgsja7uatMPsN31iz0atnemVnwtwn5L1f/JAFi7
99HJXbmel06x0x8hLHIEZTQPsGeAiSSY6TLBWnWk2AhAGjdSW/Lp6ePVe3ljLcbE1MiaawoO9KLz
6fXCUS6RkQrc6xTJGMT0Nvakb3X1/fjxcqDFHXwSSD0PROeorTqEv922azeS9mxQseGSmsa1vula
ICGFj+ZXS4fwpps7nxrkHgcbhRvtxi7WzJoWV6Y1d/zmVySPtvMRcbc5Gt6tgZtJjz46vtX4KIVr
CcDiaGCUYlMPBNwReSutWmp9JUWhG6m/LJxk4uidY2MY3QQrl5oIYXjNpwCk0c2Z3+cgtM+HM2Du
ANI+DN1OMzfliLpseiz7OwR5kXbNsqthi1To5IBqOdSo7EorC3FhNsG/gWmiowLIWOR8Qn6NQqRL
Gajz2GiPAe+vtaPkbRWGjt5pDGFpqJXcZINBDFOXjmTB1o05hvvi0Izoj5Q1tj4/JVvdX174CzfK
K8pRBchqUw8QjpYWngOJqh+6ttffR3Sn4VYHf36n8M5nZauYLM1difNv51ltI9VZGrpeaxx4Gkta
jEx5ubJEFkdyEkU4K1p0U5tBy0I38JJNayGoQf3szyeL+pACxol/c3edDwToejDIThO6k33XZrSa
OnMlwsKG4qFK3RsAs0MTT1gDThckPk4ZIap0n0P1rh9yBPbvEIpaKfktrWeOBhVWlQZYSzxYQ82r
A+R7Wc/mi55+lPrHBjjQ5dlaeJTQN/gdQ9iyOa4BSpTooasHU3vjxxoWLYgvHym236SF9QVkb3wv
2+V9j9bnSuy18Qnz2ExyKbUdsWsbo7rPkfHUOL8uD09stc1H0tn4hNUw2aEyDLUZutJtrZhHrDIg
gne4r0Qb7SUdS1xcjzrKBzy9LJwPLkdfWiinkztPwEni0aha3wa9FrpxC/Y225fGlzCVN0784y/i
0B1BppPL/1Wm8zSOmaEGpGFq7WYQmffoF30E7I7IdhVrWyQQ7b9Y/1ixceNzY80s8vNhWSjipaXK
cWQBE8B/amdiQVlmCOmtTeBCakHF24GDhCQCpRrhUBp0kPswe9hpWJ2Qh6oRqELUNPQB6Hm7RvBc
OpxOowmHkzJ6XtniT+FO1c76kkrouSX3yrShYRLUmJxpuEY8YtmECtDej/3NOK4RkRd3I10h6Kz8
C/+X85nNhiLGX4mTBUX7fI+CDLZNY2+jw9fpu0rBTQjPu2lXjXF/zL2i/nh5HS1uyJPwwoZ0SlVp
cAVgsyDT3ELX9KTH1eKlCEp73ZIQaOd+pQWm0BA+6pTiZyO31XysNRtJel8iBh0Od1H6NeRScKov
1iOEXnKJHf2hlafAQsXH1kFQo1mh08kwhKXbyialpKAN3c9YqKJhgxtThyB3fGsN2kGz/uJ1cxZO
uLhR2fPTBBl3Vx5wybDuk+plij7/+Uc7HZKQ8vu6NFjqQIyiu8nz57C9H42VWVvMeiA8M2sOm/EN
MtnzlE6zsQ53a5RPSPA2uf/RR10naqWfbVC4mKV726y7buJ4BRO9HHomXMPone9zYQqLPtEUaFah
mxa+dm1OabhBGGXYhUphHy05ARzhldWRapWCs0bdH8009dfGPy98oVpDlwJ/NErUADdsoRgCHSYs
Ae0yfvUefHR+iNtyN3XazzREfZy516Tpei6CaYW8T6Rj11+Hmbzib7y0O09/hFChQpOh8kN9CN1S
uUNGbSPX96tNmcX9AUgS1/E5jxfLrrZR41PS5KQDuINtM88xrw3Tz7CsnYzruGj1TQWhRzYKfeUK
WzrpoXMqCrQem/xTuKfNXk/zLiFwU+CVoWBPhunctLUzs9shbolKazmMKxWhxeRgZtmRUnPaYrJ+
fty2xdhh6FNy3BrSXVs+xmiVavu8AQAloZSHwZH92Yv1faig0wKNt3u6vHWXLhzIl5QAQY8opogH
7hvba81uzrkj785qkGRX1lQSFhfNSQhh0dgRBJyqJ+GW889TUW7hW2jmGpZvcdX8DiIWcaogQAEx
IIiUFl/JtaL402C1m7QO77vwR5KsrJWltIrFiU0vGjLg0sULxPP0anQKxpTeTAj7JMkNtdMgXbkN
F5ck6hww78GxvMHndQrCsB5SAoj1Y1rgzATrbwkeWUq4vu8Wh2TNEuyAVqmCCStRSSLcNgdiRYO9
xU9n2+S/CnXcG/3aUba4IBD+kaHfUgsQJa+cPimaouYozxMcYr2fwXhQ24Nt3E6Jt712bDj3zm2I
vYKORROZjwnxAS/Yywt/7UfMf36SGGeNxWWisPGi6DnAIKcJb6bw++UYi4uSmsf8pAUZJcqbpXYR
yEAFQhcpzY1hXw0RAtjlBz84WMXBm1aiLY/odzThmvI99E7KilcnthJlVe0wMdsUwf3lIS2eFydD
Eq/6TE/iMOHbNWq5RWLAL/5qJ59EEC46SwNGk9dMWtbi4fLRx2IpgCqTdMPW+VxN/vbygF4/wpuL
9SSecDy1AyTaweuoGGEbqA7v47jcRPX7PLyeGxtteFMMmIEa8kc06o6G1u6Q6dn4rMh4DVqyMrfi
oRKbkLvRIKYygURtZN17Xry5PNjFJQJjETgHQB6qLOeLfpokNG6TkVMybH/VrTVdA779mg1avpIz
LR4mJ4GE3VX2pTEkJpM6xM8Kdh8Jrp5BCqutq1eGtBZJWPWKV+lgsYiUTcZVqeY3NCJo2u+y/Pny
3C1+nZMhCSvfzrK20JqeA2Pye+Q1XuIQ1bTLMda+j7D2Rx08dgUzzp2sRzyn9ln9XYnT/X8WRFjw
FCtAeyM349p8lNj7Rf98NYlb/irgnJFamN9ZwveXI71Odfy9EYVOjj1adFL6a4Sw1oQrC215xn4H
Ej6/hte3o+OI6lqleZtqL/aIA0dlr3yXxXsYLR9YFSiiQqo43zdF01v5iPsSj2LDukUDDBkhVYF4
rGDsmITKre0ra+obyyP7HVPYq3lSAlOExE2r4VlWxj0rrhjWqNuLNxRoOqC0CHygKCIMDKg7L+6J
V0X+C/+Hjdld6eFLN7ssHIZMvv7zlQeP7xWTbKLrI6wKTMNQ/B4cKtdBJh/LXNJxeYv6I5YZyUqo
15aCeKzTDkPoD/QdPCahklK3cdXqYO8A2ExXNWLINpdWnOzrIEfx/ug0h/kRCdp+H3fjzpruDav9
1LT6TY3tY4wL5mZq1lD3S7ti5h4Dm4KvDfj2fLZV1PQwluY3heGwI5VTsl+zkvvQ7i/P89JRBTsd
kAytQHBzwqboo7FoBjuJ3MT/OPq/aOlc/vuXVs3p3y8chVHgURGS0sjFD8HG51LDGC/2vxQQYiou
yCzeXY63+AIHQwwMUIGXCoD5fOKC2NDLqZkH5PTloSpj/TDF+LhHQ25d+YWKyDkmwlvsmxxcTob0
6wjDaOVHLO3HGa0F0IlyIOTJ89+gWXGDVRaDVvzPqi9vaexI5ufLA136cCbUEGe2QOKYmf/8JCnF
D7FtJjWP3CxJH2te+xvATsVfHGYcyaamUkeQ3wjulIiJjZinRG5ZZ/q2xS5uK4Nt2SHV8KOGIbPF
m2dYybKWVgwNRuSiaDVS3hNWJPXaasR+L3JH+c6vHzvUvuP8SfHSbZrejU6+MsT5W4ibHyoK3XZe
M7ossgPCBL0C6kSRa0fW50LDVOUpUq+G7CocvA9K8YH358rqWIyIoCmiAgAieaqdf7kcM4hESszI
7eo9OU9uZ7xbxga1d59SprXxy+FradiHy+tFZJdTyER3EIQ9yHY6c7RozsPWRpEWweCDXfiBVHOy
K9NbBaPm794LFZpB2TqDW45HLEBAvHfxzWTW2wCwhr9aJl8oqc6mMioGtPyYGVB7/kvGQC41SwWV
F/c8CbBLna6kyvtgjnjtGI/98IJiMBpZ5VaTvHdja6588bcLjPD0wZRZShpzaGH+y8IyxwBrX5e7
APdl9Jvp/3b4oSMqoD/RxVqJ9zYjgDvDPc/5qlDGNYThJlaRVVmbBi4aTNuw+wafc9v1PxLzEKTR
8fJXXoplQD1BpX3W4xCr1UkhIQ3qAzrQumKvpp+mB8maAN5C5Pzj+p5Ok2+WW5+lQcHDnn9Epw2s
IM65oCX9VxyR5CQ3ShyunAVvtwp635xutOdRn+csPQ+SKjh3TCmlGpSCNlX6WA7R1nkezWcpe1G/
OP3Ki3VhZRAOtbYZ2Tt3Mc/DVak6GPg6U21AMgL+9U7zvuiIp8TXNsbtZvfz8sda2ghn8dTzeBL4
h3D2FHIVMzkUqBd3hXGdBNbRVrrPGihVf/g1Nd+kaxxRN2sVh4V64jy5v0crTG4V2ENvj5Q1pEC6
suwBQRPv4FnFTR3eRLF352BFXhf2ldc3B1XGZRdtIXL0ld2xcGHzM+bGykyy1vnK55MAUcPOUeEk
03OGa7XBo0X+NkafRzwb6wSJH/xyWkyZtbW77e0lzaZEsIzKMSQqOP7ncRFjVXwnTwLXwfgE4ycc
aLBKQ7x45SMvxaEXyIacG57M+HkcyqmhAQsSkNP4Uz4G8q4IRpzOgm2gY6CXbh6Na/M4dVeZtMF4
73LwheOAY5biuAVimAU9L/iTJGE+IMoRixbXsX4owyyi9VBVL070AUOly5GWPuNZKCHnsa1Wh65L
qLJ/jsaX3HgXpvnG9D9a01E3bzz7kOdfVmLO++P87mbd/B6eWAXRJwsfoYSYeVxv6nfwzsMc05rj
8L2pPgaIzfMv3aHCdVwJPNdsxcC0eKiKUJTkESzMq+9VTPfA1gkSV+9e5PI5fqlljAXjdms3D7qN
WrG09hifT9Q3QWdpiFnPaya5nH9ML1eqdsTq2R2q/Vx49bABz+k6qNnKMbiAjAJ1dxJJyC1tvPJU
xJV4kk/tFjabVH/JKmy/k73mwJ3c5lKyHeXboAg+qGp6DJyP3rimMLO0bWYhSQXeA/v0db2dLN2h
9lBEm0fbSZKyraS+2HgWcARTi/K/2aK8GWZGLMch5I7zmR29egpSZQyhVOZbDAqvkuI9RH7Duip1
JPZ0+7Oiw7JEpw1q/37u4qlJ7AY4xlaq93h5bS1ceWSiv3+LMPem2kVam9M3yyjpFVhYe85zbGFl
bOJ8hulYhLLRavV5ebJ/B53//GSyHUhA83ObM1iJH53C3vUZ+t79y18MDZ8DWECz3rE4zXVhGlAW
HLbrpGB0ftRaZ9c05s7Wq5fI3k04c0atfHU56Dxf4q6xZNov8IxINcWOLMZ9rSljWOC22NgfukKX
tqmGiP7lKEt78zSKcJmoKFDhLkFxRJWSYxOoV215r/UUBtb654uBFA5uGKp0t0WhVSwDuxbrT5YH
ha494DEUoAzrl84GPCi1b69keYuzR7KMSjqME+ox5wujmQy7xxcQzg6+0vV0j93H7i9mbqbWkR4j
ICoWeuK2BrcncYaniChpxp0i48fjI/ixUv1bvKDmbtW/AgkJaztKGRJUBFICw7XSYF8GeF0M3TVV
/J1Sd8gGTsNBdqIflAWe/rNBCstjQJq7auZ72MRZbTqUyYcij3DXGFeW4eLn4l1FyYg+rW4IcewC
ZppnwNMgn9pCDdHSaX95JAspMlwBeG/z4wmZfuGa15KqTyAmgLNXsx1NTG8WV1O+Jk14KGgHW8PK
Vbt0MsFNwCYKxDbhhK82ShrK1AE49bH5GHXDDoXRjYop8OVRLe6qkyjCvGkGBok4ikKx+5U38cay
7kH2T8Xz5Sjz3/LmKDqJImQNBZkotHDGMqjVJk7KfTncxsO7IWq3RbTyndZGJHyn1MnopoIwdtui
vrOj8SYPXobyixpVHy8PajEQ6hCUKAHcyK9vnJOro42lTmnQD3VLedzp5WeUau9qeTf4axpoiyvh
JJBwSYNNqlD+5S1YKwWJszI/zxzjm5eVxsqVsfidoCqCIUL85U3rq0oxa8livhPk7e2o3cS02B6a
iJ4UXkq/Lk/f4n46iTWP+mT6FNCQwxQBqrD0enrfZx4OmaP9vrGUl6rGUjVLx+8m9tYr22rxq6Hl
gdoU2eSbbaXUCIIGLR18S27yveVDG8gz71OmI+1bBsjSXh7l4rk0+4+hYjcDZoRR1pM86qVBOMSi
ECvOY25i2Fwra35phVD2tXlIIn3NfzifS4w7Cwtvmn/wa+zhRrtfP2LXgggbK4zttLNniEqs3DQG
2pPOnZmviTgszdeMoUdrifoKWcv5SLyiBKbtUIioLa38pHRlucEaOF95HS40PlDJPwkjfJbIb/Vm
zEj7FMfJr7Ko1ACqJd+SKkoPCUZRQGWVcedXU7sfnNbce2osY0YqBTsMREx0pON0gx6pdoWhuENm
ijo0+h6rLIY5yRDPzdOfOS/mkz0y+Kr5D4KmUre52dNyb/aDj5qAZlzZOi7Dt5qDZ27iNqsFqKWj
gCoXmqs6fhrw485DawZiIOFEhYZk4Rb4nL2v9GxvGbjd1thq65hSXd4pi2nKnNvZCmfqXCU9j9iP
tKP8kUwSmyVnX7RSvkt7Od9IWR/vY7WKEdXycXCxeRAVTV48VQbKppd/xOIaZ6OSLeHewqY9/w1J
1Jtt4KlcHso3WG5Yf26C+PvlGEsHH5VoiHQAW/GPFJZ45sdqr3oxDS5rJ6s3pVbvUC9Ps2904/16
LflbXEIn0YRZVZzclDONoyFU5YPlYVo4kmWO9zQ49l1THKTqW6qNJDTt3lbr68tDXdzNBnoYVDJh
oYsprteNLC2JI2Pw0p2i5pspXEv85lPnzRY5CSF8MWmYpNHqOWD1sj/EanhQlVtE564i+SHXPhvD
ZjUxW9wZJxHnPz/ZlA3OWxLu3mAc9B/JINkbJ4h3qNrs6jF4iZTD5SlcXJEn0YSjPZUlbO8nVksE
cHYqq/fzmduuan4uh+G1A8ceNRFRndxDgVeOXhHt8XMZfY+im3WWwGsVWfxWpOeghOfaIxfi+cy1
9NaTQKa6kkTtbZPn2yh9mExQnI25SSx9Y2s9jHG0iO0QL+sUN+A/n0uqR7T0NG5KJKHP4ytmqYd5
zxPSUH8lwF+o3LeEvhxkYXvztzOH3MY0c8RjDIOlUM5yglQdfRyt3hTtMYm0HS/lXR7kmz5b2WQL
O4CAiHQCUeDoFC9/sASj5Sm0KsFFbSMveq/L3BQq8mKj89kwwpsW+U5rrZc37yvhWwJ/hHgMyhph
UvGiriSzKluzjFxMBlJqNNJDHcZ3jVR6u0y2kj//cpwi4JxBCSLNYAiv8RyDwQTrzddmfUJfrFDu
evv+8odb2NdnMdTz1WFEGchwL4rchq7YqHs3sTXisnHXt5+r0N5dDra4Subi+GwhjFewkNN7PSmQ
5neRq0+vzd202ZQGdt2qJycH7NifpdLPeVSaL5fjLuxzuju8Y2Gu8O3EV2VOYi8jsh25Tm/f+V5z
Sw21G1bAqwvHPmkoakhgtik+ycINV5tdKzs+QSwVXMVLbq0xWJcWH3BwCHfOjPgVT6tBqQ0IWlbk
IgdiQxEPDyaYucz7eHmyllbEaRjhbqm1zOO1QL86TJDPSA6qfa3O8vY7Pfp6OdLScjiNJNwpFGJK
rRoZkDUepK7KNoksfx2MkvaPssnsfaL9OTkMc6STKZx/0cktlunUlZF9jVzNeTasOzPcdyVypGv6
MGsDmw+vkzCONTY1OVDk+sq13qPcIuXuXGGIP8dltUmKauUwXFzfv4clFs8jxGoby9NY3xN9O8ur
tzhZX8lt+uvyB1u6y5g/WktQTSjQiNCpKTacOJM8sAwZmBorfcJy7Fruq3dR3vwou0Mnv1QvGIui
75jL/03aefZGbjRd+xcRYA5fyUmaGUmr1UobvhCbzJwzf/17cR/c9gxFDLF6DRiwYXhrulldXV11
6pw1YonFXaXXDWoQOiba0Ne7Wrpt6VaKALbIBJZV5elGl1LGgMPYzg15W4xwyPy8veA1k7OABdGP
O3YJJjtJeowbf9Mj3SWFMAlU1R1isVvfy94RkKeO/v9WOQsjMPmleStH0TnSQyf3dW9XJkpmZ50k
2KUfH5KujVZMLroPOdD0OoRLY95pykeoJMsJ9inH24bGa0hNrNJXSsuLRlBWmsZZmJacczP1QpUz
WkBhXm2+g7Lzm5fVRtbi1+IxNU2sQNgyV++Ncz+ELpN3TNDJTjQwDiT+cHPeUgDR5IPsrlzPy6fh
wt7smEdC5qdpgb08CJ+8orPH/GiO9xL6sOgliy4Ezshfxl/ztVfj4l7+Z3g+CGUJhcgguUKVVLpL
VabKdHNLO/jDbedftgIYbLoyOW/Tdl9EMbNOkM7rddAYFGGN7FjGJdQ3+9tGlm5NqOLEabaEq3NO
uw99mBHUCUZCTTpHZXxqVff7bRNL65ggUFT4oF2AjPZ6Hbrsd9NTnxIOqOYh/a5aL7CCvcMGBC6g
wPnFb9qXqZZkjYZkyTmsjwKzWchh2SEl39tWljIAEKL/WpGuV2J6LVwZukecL59ShLz6Gmar5KgJ
2sqFMqf/ntBjExb1X0uzWKv3seslWc1F6XvlnRBrCULWxnioG7/flkFebjylNp5EAUa3Qk30D6Ec
P1Vd99XokCMTvLHfZ5IX2LlqZht/CApbHJvR7n0RwtXS/GzqHgPLGTPKleJZd0UYMJEVxP7e6Ovm
XAO2hjqQV0rrVWssD4vuQPI5AZvpAM9RBG6uQIVB0fM8hqFjxPWWtDow1i6ruZDN/+0gU5lM3TCU
Chrs+lsp7shjyQOYqsU7AKpHSxkcU00m5L6+HeTwRY6fZXXCqYL7KZ98PXxFWMlp9Q9K+qMJ/Q0y
DndV9wBjamI+AYPeifKLJ8jo2G/r+EGAZ8nGqXe3PWypRqhMSSz0pTRPySmuf3YSMqsv+jlJZn4K
u+QpaMFjjtmd5ocbcRjPQ+jf1wmo3rTwLbv1IVjNmn1RVXZmBBvEg45DIG/dYhBXou3iZ7v4YbNT
jEZ5mFcaIFu96Z0e0brgWKlrkkuL0YhBT8CvE5fJfP6sKIaCj1mSuPUfQyt0RHElFi2e4AsD0yov
YqpfFdUgBBjo4g28iHx7WX6OvNfbX3HpIpy05/63jFliXSLcxRfg9MragyFsekCmsPiVgkWF9xef
7ba1pRomsErmn0Fv4DXzXWtGE4Lvgk9D/qDIo9MZjAn2CbiRj1W1CUvpxLO1Fday7OkEzR/jl2Zn
e5m5gpSNHSWA0kcvgG4UWaCdj70jISZeKZaj95LdSMUahHjpgXRpd/rGF98w6AIzjqZnueI+igBI
WJjE3I+GDhJp6O29XbTFIOk0qzBxts0i/lABqB80vmRrHOM6cu1IYvgYNYXKDagtrnF2Lh6yC3Oz
sB8aWtCqJfUNy/tOB4B56pcsWbkqF9Mm8N7wkQGRgzp9FhmtMlFR0gCCLbu97ki5fxxNRxq/uwyW
JpBIoHyTJ8IrTJdpGb68Zz//tT0P/umIsErfYbuLP7hDdajVygFQYefmbyt4T/3mYqFzHTu/Fcos
N4C2CzwdyOXjbN+APnxKozF5B7wRyntYVqbBDnpis7iN1kZWZh2llVOOMJWcQxMq9itl9UVnvLAx
C8FjAyVY0knhuRIbu65NZ0i+62W46WB5pjFz+0stuuKFsem/X5wyjsOQwX4bnhMj/ywJwdbVjF+i
pW9um1kOXgx5Qh3BMLVozk6z3hRe7ZdM3uRKaQ9a/Ji72ilPjm2W3QnR+JCnx9xykh8rZqeD+yZ4
oXOCijJpFo3n6+X1jZgayYjZwq02iEY6Sf6iFp/qFrG/2FbazFboBu3HYg26tHjFoTlFyZTHGFMz
14YFbv1whLQekvLEcIyg7+86V6z2t9e3ZmW2PFdinLOUJyuQTDqCkQ8bNyJ83bayeJvSs5+4DaEC
n/eZ1QIAd9KTdSuhL0+VYM0ZY+Rlu8F3esYi3mUOAhy6ddQS9el8XLhk1PSarwzccyK0+so/GgRD
9acwTd6xd1NNFjwPfUG07a7NDAguB11HEI7rkW7s3eCr29v7tnS2Li3Mvo7shaiOyRW5qfEzQxy6
cx+LYjUtWPIBEGsARYABwDQ6i/NC0AsxojXcz9WRScXe25hhtLGkYKOS+w9OH99LyUEQy13qfUzS
h9QtVz7YUsCa9JV5ktFap7M+28lobFEb4IOpcAfD1wxvUKNuG13bpAHaj1r08o59vbA3i1lqbNVW
nWBPSMw7ZlsdpcnvhWw43DazBOVntAdZUAj+kVFSZxwThRcHcdIzDNa0+aY07q1uQPvwSAnHkYwW
2jDftBNeC0q6EXrIeD81a0zbix508QtmPhqEYt6mA7/ATF+bUtuNiGSa4RoD5aIHSUBWGEnXeI7O
vl8rt4IW1TxGTFf54Xu66fi5NG5u7+byUv4zMvtoIRPPqTsNvfF0Dwr5aGo/azdd+WRrRma3TKRV
qdKNU2IV5AfXMzd5L6GW+fqOpfwBkUBJxqzxvGLTFmFmiiQcmV4wUd9AG1W1cW+PgpDsbptaPFqT
WO5UtZkSjuujlUtZPiBAGp59Sd8aX4QhsvvsoHXeVn3X3oHHwN0mTaI5+WPsZxoFiHFq9YlO6n2b
IKNVslKeXLpKJtDH/4zMHFpRa43AT7phyYFuS2OHYlA3GDtFTVJ4d5Q1wN7i/iFwDAWkDPRizq4T
GGaJpIuIa+uCRKmoDh3Q7/5OkBDgSy2V4nbQJStv6KWhQIUpxH+tzkKy6if5WJc0CsaqPMrViIqc
uB8kaGOydDu21p0xtBv5u9pauz6wfoHsfjA076yHH8YoPCrC04SWmNgabjvT4ulgfo3KMPA0aV5p
pKNayKNlkutRJ4mMfal6jrnKB7FmZbZ4DfHfQSssbgORBwY9LetFH9bqmYt+RLv2jyAXI2wzI52X
iijf+9E5k5Enz767IrRG1uCM7YrDLq/mf4YQnrk+gG7GVMEgCOGfqmbUqkfRqJFTX1MpXjMzOxe8
XMSwallPbvUb2bMOuhpt4lUyyqWKxdTl/r9tY1D0ejUqAsITfoDJY1fe0Tr7wEiqFQZOU99Pwz7g
tVfeMkvrgrKNWWomgRlDm10tedf5BfJ1xK/u2R9/D+19E6zVABdt0K2l6gzQnbbZ9aLkLI9MSEtJ
s9Lw4GfqgQnGUPNX7q+lrQO5xWQfKek01nxtRRCMymuiMDojO2nDJ7qN6KRSFZaE1BGK0Q7Dla1b
Cl3apBM2TbkZmjot+yINVpijU0a3jkDWN4GdNoP7yxsDwzGL1nRyC4po2ZXeEy8Br8ArPwHd4Zy9
Nur2sWW2XRKdVfVLnu7MttgLr5rvBGW+vx2MFvfzwtLMM7QuLXsEIKOz23a7abrLd3el2TK4TUSy
is47iMpaAFy2ycOCGQ9GX+f0D23RyZkydtG5KQA80uDK9nmtxHejFaEtEvXilvfcNohCfYXFd/H5
C2HDv5Zn8WrI3D5PIdY7D+XA8JzkgTcc7ptGQrzJAQLj2zKKHGX4A1jmym20dDxIHaayFpQojPZd
f9I0ZuhMzrQIturoc58Ow506RF+CQfdWQuXiIplosaAYQCVRV+eLLHwziwPySKXLt5mr7SZV7Sjb
aT8qRT+1+WvSWZvK/HXbkZbOyYXV+XC2PLhmm6gklpl079enNBfAIT733hHBxZWtXLp1Lk3NonTS
ydDAhaSXCa33CtxOUd5XgUdz5eX2mv4gYOd1i0tLs0AtsCYxmlAuZWanQbwtAoAaffIbFE/kUrQw
2l0kxrY60M9xuy9Nsg/7Y9Z9H7P2oVs7qtNRfPNjwCMwUAyTA+3jaw9qDC8x/Ixqnl7mG3RK+mRN
iXrJR2GM/9fCbGMDWgzQKGABtr1NExlbNnY1bV/2TyZsaLeQCb6ZQBBdg4wv6MlwfW0fM+uZiUwC
kBG67qYbWztTetmum+YkxGvDkItOemF6dgjNUgoydySPL+OdRPz2ettKSuiMa6fTV0kppg/y9oP9
t9DZXWUaiUaiTdbrWy+A9BzdC1B5jtCgksV9pe67Hio3S3ysQ2ElxVx0FcaY6EAp0G6/QUG6oSF7
2gSR8b6b7j+et3IwFk/gxZ8/CzF5gLpAVIIsQscgL8tHI91rfraFF3VlIcuGJkmySVGVBOba58Mh
svp4oAirytm2j0eEh6T9mO4E0MC3z/qia5AfwZUy8STN++aaGpL3TSimOhGdKg4mfdNtUJnbQtE2
5RpAfPGkXVibOaKvVBE9KzZQsO5dkw467M76t9srWtw7Uhe6Dug/vJGJHGUrrVpY/c5q+FyLG0X5
FsJ9sOIJ05d+4+P/GqGkfP2BTBQSfOTO/3iaAAEvHKCyzgT3b5pEB0EJ7bhfK/4vTXDD0kVrEp9g
anM+CBi6qV92Crispv/UaR8EpdxMJLygWHcKapuwMfTIMxn5VssUw/FrJ0mLbQ7L2zFH0/0dmwzF
AphneKylOUzRFUIpqit+SwAbcj0G99mfSAZ1lvmeWvbE5vA/U7Nwkg8dstkRL7pQ9PeVWNqVJK1k
g4uHgDcpbEg8TN+AzmBy9Tu95/2jVPeyb24gcLYLfXTiILRXSZ4WjYHDAkfNKAY50bXrWGbTCnWO
sbLyX9EnrdVyJ3iohcJIkqMDcPtDLZ64P4QY+CRj8LOrXOGuriNg/FQrn1wjcsr0GCNAdNvIYtxF
Ngu4L+AykKvXSyq7vIo0I4gYrhO+aaExfBAZxn28bWTpXAO4AN3OvAUUzTM/YF600CIlj87imNph
ck8RqQY6Au48bVZMLX0i6KqAESPHTP1r9qbrtCQXwq6Izoa0EUdln8b+xoyHY05RComX3e2FLX0i
g5oIrCEAi3hvXe+eVcStljbEkl7U7SRDWjW0nDZde34sJiCXdmaukIqDJ9BZpuUQn6FYtX2Y7ozq
cwGCByaunWSWdp//rqK1wLX44XiB0yWAVhtqoev1tXGcoHRJrEjbY9XBQFV89pNf8Rhu3rGPjIfC
v8VALlCFaztodgKKDXgjw32VR+WWGQjfWlP4WXSNCyPTf794F7d+FgVygatHKc0ucBbxsxTpFejf
Y1ev8a3/eR3NrxkI/P5d0swR3STtumaYYsWwSwXU9zQoOz1H+ppXez2Tz8NoPsbisx6Pjtc9+TVI
q6q4Y8Zs9OVN4H1LyqekuQOpYUlc7h8ZOWumClJfaB9v7/3SfQjUH30xBbINdDmutyVIJVevVPY+
jR1L+CbrwlarfyEwiLzCHQ8U7z1w1kuDs50xu0oN9AYErVi6m9rKNxOeNR1W+tOLX/tiWTPXpcVi
9IGIlbr5nUJCL0QH0fqkhZs4X1P8WoqhdMJ5FyjM4FNsvt5BBfyc0A+Et9Zwf1rRoa36n7e/0WKc
ubAwu3hCt5dqs6AK0OXZNi+TECqs3AlrLXhHcjANBeuQblFjmQ9D+UllBpVM7cgKv7nU96Lu2LmQ
zqy9+Be/zoWd2YEXs6DzNIEiDhXlvu2Qfzj1wQlyi31etuhwO278w5dfmiZ1hv5kdfm9EXpPcI8f
0qGnk1GtbPDa75kdgrKAOrZGGPkMu6cfHjrNeM4mKfai2Xt1sIaMWvycJEaUy+ghkxZeO0wEUF4X
2owjZ4GNL45lO9rd2pzuUs1qQrpSlaOswh11bQRlRKsb+zGiidx9KXz1SQmqHR1BPdtQxdqF4HpX
coklAjXFhDeYujqLg1Pm2uQYTfpujCGfPVNxOuHQJkcXEVKD5m5x0rNso6oQMjET0zi68fX2EVm6
qkhjTFpQvNDfvB2yzhoSIU6xLXwQxvbOyphKjhsnFdekfm5bevOAQLutEkqRryeNxdFPhR281Z2l
fSDzt/9/1gT6/no/KRnVhq5jyYprhqqHR7BX90LSOGIQrfF8Lvnkf/v3RkTAiqIk8AV4lIIRvXbh
W2l+6NPv71jPnwIqs16geWZ+T63RzxJE1M91t1dV/+RV91FWOPFYreQTi+he88LSLCRrpSB4otxy
ngfToXRjAX/dWu5GYE5KqvRfXjfcx325t5LkwxDKTmKkT0acfZhIpKRRPFTfqyZ+icJ253kSZXtj
H3Vf/W48DGJl2Uz93flCPdrgLXlCiWtp1/JBgmVLM1CsRH1gFh671Ithk+fnp934EmoKZPb7cvgp
mb5jak4lRCeEbh+0xDz5Xm0z8rkSnxdd3KATCSZ/Kv/OwmGTNXkHFz2HKXGjvRSa+l2bJcqrMkrF
Qym8Q8qSTH0ScudVJTIyOjnnRWqGskUfIjmB89EE3Khio+/qlOlDCEnlw20fXMylmZBilB8GKoQz
Z07Y6gPdYgFbmfuhFfL9aJiZk8X5M4Xwo2gOL6ZXbnW33SlJ9eG27aVE4dL0zCtrv+7zoZCic8wE
PIogLTilVl6rui6eZNOg2DW9UdnX682UAY+R61G316Bz5STTo1vviCx5CC9uUC5UXy0umGsjo4us
X5W5pLdpfTca6Z0flYeoaSobuNFKoWtp24AwwI6CNCVllFn2k0VKVRipwENYjp4Nyq9yVoUroXZp
0y5tzDxQroVU97tpPR6ssP19Paab1Zx0cdOm1MqEOIc50ZkRs0AvWostolLd72LvW07LwQ+aXQhh
6997mnVhafZ5BotPobkmlpR/0D+wxfaf2wYW9+vCwMzJ8kJ1Ix/hknMg7iln2RHYj9UUZm2/ZvkE
nLahy6Qy94Vwr8QUWcr7oYX8NN29YzGAG0DIMyAPyuTambUO1SYxZzHM7WT0zoFVrzYRFp34wsYs
HQNTFA2xjxOj1ttWqNagant7FYu7hQo63x2gP2/P61W0Vc3kThLF5yLKtmVV72vlqYjqrccY7W1L
C8orlFaYm4EBbOrszN/rTO14RWo1hJgq6GzZJ6EThKjbSFoLX38je9Gp9VwREphS2Khu/UUZ3PsG
naKT1kbBJhNh4zS0zi5NQf97x7z6aTPHNIS+D9EH4nXZlk7XH+tYt1en8pc3YELnTlUzaOVnIUnw
2qTpG/AQsNZuPKADoffSoZmteHbmvtKq1fujYLS26uVOoFNfYFhHtP13iLlzQVMq18g0AOKpswwx
MKRWNDKqDEYp7Gpha0Wyo2Qvtz/3wlm/MjK7MYfUM//0Gs6T7GGgIGhhRnZtrFFDLvgvE02MLjNN
wbWszr5c7PcBOQIQAiE0Nig4QnOwEXBlWPP+/qRA+EG9YwJn8g6bfT030apSF7DE79gW8Cf5Tb6T
jJMGic/trZt+86wKpFrM04Jdh2gGXuPrM4nmiFILNe9pKsqMX9Xq0UjBjo9C9ZXKUea0Qe6tHM6l
r3VpchYGrFxPak2iGgH8087d4WOshhsvlDa3V7b0taZxTYi9JiKYeRoVlZKXjtLA1+rkzm7RxTwU
7cFvHjUtXlM2XYidDHuRH07ETzyjpt9ymR6mbdxoTLmeY19P7VSTNae3yrXn68LGXVmZ+Z8Y58g0
0jMnpdn1TW9Hk4xVv8bytWiFTWMaBEp4pJyu14LOV4E2YRifUaT16/EjDWuzLlYSzcmtZm6nIa77
r5HZUuTYDxIT9dBzkRndFuDKMyQA2sYPa9MO1Cze1kJjbsIxXHngLS+OUvHEEoyC0CzBDf2mAaVI
kVqU+mAjFhV6iF23MZq/f5+wvv/szA5wLFheoCO/eE7z8GClr77R2VbWO0Z7uO3lC+cXQ6D3pllL
wFuzw9SVBZxiZRmf0S84uPCUbGT1QY7lQytIsB5G/t1te4sbyGjBH8lSiMJn9hSrKX2jTOFOS+Qd
79aNgNpXbKy4x9IUKRwoKuF0AqXxD9dOyCT+KMcVy+pA/dNZ8GzEwbdGJN77jI4OjfvQmT+60Pji
1a5Tj0dfBzYCj0P0CZZbmAJezHRt5Qvx5OonzVauWb7mUt6IJzrtlhdLhOQH10wL7cHtLV78pP+t
fQ77kbLWHIa2is+t+9K76kGqkIU2Miftd0mTrfjP0kseJhjUEhnandLl2XH35apma/P4nA1C/dok
cXhXdBLwJgBXjpAk6ZOZm83HFNqd7RhG4QbJyu9wkoRPRZtaX24vfdG7dIhiJ8Zn2jqzY6MjF5CF
I94FC9wnQSy4HwwR0R9v5W5YQiHxVoMYidc8yiry7GOao1yPlsAeu2Pc2dSqGgKPlpa2mj/B0b0D
s7p31WbfwjHtins1+iehxxk9R/FT7684+9KiL37LHISkjG0U9zKOFVY8uui6+322XZ2aXPKqSyuz
RGzC+6PMw3cWo89CZquqjQqton1dawovHZNLO7MIqypVUikmJ1fMlW1CvTwJK6dIXmjVraQui65L
Y53a8RQBoV+9DhJ1qFueILJxbfFkVBu6f8SGUTtK4Z1cbXzhWTC2keSE7fNtL12q0JBa/2d4lm/m
SsfVFnS0OnsX4qFj12xHxc76nV7/aZ2BH7LbIl5x2kU/ubA629m8KWPPNxtOaqjbAljSScRx9eWw
aAUqR4OaFnh6ZbapXpUMVTsWpDJQAXkVPH3dOtvFojPSsgV/JPJAm7NCM9onlHrE8YMw0lfKfcSb
oIL9BMGyeA24tTQuzNUIp9aEdpLof127CejtRGjVNDmbarOtZekOPMbBG3e1/gw3gtu1W6/YasW3
sH7HBwPqyKuHoXbgNdMuXGSFAZmuZwRVcnbzh86jSYXWfbxmZGkrJwvTpOsEXZgZ0Uop0SvDSs6l
of9qOvETOlu7PpE/5SCFevQtbvv+G3PETHBCMP3QuYGdYnZdpFHo63ro0fLKHwVR2nVVY1vRvaeo
+3r4a653jLEugv2kzAb/4fUGmkIdmYHbdSdXNtpfhYiWruT73gYq1cC3I7Nbm8x/e7Iniww/w5iH
ZWteNQy8Mu0yE4uDbhVcDpmAgkLQVXe1YL7qQ/8r7wTrOIpl+9C0bvo1VYzPf7/BBDOGUafz8Qae
16XQcNaC35+SRqFU+S1NNTu2ir2Vn0R64LeNvQnWPC3B1Gi8MqEjRIP+eoPLVotyLzL6k9E/QJy+
jVTtHizHIUj1Fb9ZsESxnrIihQDKmG8uOWHskxLRoNMAqGvoMscyo60sRHbir8Eolkzx6SC0pz/M
Rs5cdBgrs4Gxbzj1YN+t4oiWzsR8mEavtzdv2pyrNwyIIYQtp8lUpijBdl1vnpFkujSEzXCSw89e
8QXO9Nt//pIzQuMFxm6ixhDfBC6L/k+iROZwyspgF7u+raYBsmv6oxnDpZ9KW338LFjiFpzt/rbp
paUB25xyMGoQvGtnS5PDTmkkvpZbuZJtBcW46QR17QJf+FCwHFKiohzHsOE826t7KSijmva5YIEd
NvKv/lDuCz8L7JLiyu0VTQ+G2ceCLYLKDX4hIVAxcwpZHqFuqLzh1JWCuDEKXd0EmhDsGr9uXwWl
CU/8q3uWEZl0blt+c6HCxEbZltwaABbI5dlTxh+NYBgSrT/l6MD4Uj35YvHX5GiTEaa9CV8UIJhD
vP5goiJkUiz7w0lkRr4qNAcjsvy3j+fJCGypPDi5BGCjvTaSjplW9UownHI65RLJudU5yK2v7NfC
DUPVhraQ+qdNPq+lZLKnlg3iAKdY/2kIO422TRwfVQv4cLuGc5j8eO4VNGGnt48BAcC8refnXD11
GIwnRRZ2/qB9bsfkOCj/hKLsyLIjlS+NtQYIXfJ6RQNnSO8L0MaceLak6TuWstWf/Oqoufel+bF1
KQ5Ev2673ZIZYi3jtdPo2Bu6PAtUDCfJ4GMB4ZAQF7XjIX9ocuPUxen2tq2FcDG1vWA8+kOdN6eT
y0S1LKNyHE+6Gqd3dG3r56wIjY+3rSytCA4bqKWI63yzWWZa9bGehao2nAK/Qt1Xt8SnUtGUxzYi
zmdSLa+AvZcccWLp5W8K2FSwr93dC/tSSXx1PFEV3/TCY5i3v9rSLo1o1wTF6+3FLQV7LuOpJAWH
CEucVn+RLFZhYyFl6ounLqqhPNr60rhNmVwslFe92sf+YQgdmicrh21hT7EKCgc+WJ34NLNaN2El
QNklnuQGhnor3go9xFy/leLv9xImPolpYDixuM6mIHmxumE0KOLojciFIiHMNYTqtwyC212u++Ze
iNX4URzdYuUWW4j5U5Ue1OskDEsZfWZU14IqNeTxFPRPZtXs3PgUSZptuRpvNd9mLvv2N1xwmCt7
s4fGMMRm6WY4TKvdGfFTV3dbS97r8X1exytLW7hUaKBPrQHAvQZlm+ulpZpmpNmQDCcgOHuhApCa
tNuyc1cmNRfcgzcFcWpCTE3I12szdV/U6aDmw2nopdAO3PKJScKwaU91vtYWWzL1R8MAmg2ThHTm
IUkUlUGapMOpyZ2ojl4EFfE2rZI3JvPjt7/T0uZdmpo5fWYMMtkNpmLtoxRJNjHfHVeC1YIvAPWi
g6PxlSb+ieud03jSiHXYDye9yWxJfVR/Ni2tdIii1mpZC8GXqEsxe+Jf5SKbeR1UeghURYRFiAlt
AXCiPP6+vV9LsYmknaoc+fsf6Nz1YgQEyqRelViMlz9lwQfXOzDXmot3Zfd/BMiBcYzET7etLn0l
5lGIS5MEkjjPQfFJOL59mXCvCYONrutBUaLA9rzm6R2G0K0AyAR5wJuzFCqh4nUGq8MdPLcg+MaO
Zq3NHy9vooaJ6XGHndmRNfWuHHSB74SU12YQ/onc790ueEyd5q4VHoY1gMVC8KMdMBFwUo2bOOev
v1ntUaEyhHg80RzfeCI4x8QWoEYI5WM5DEdfEba3t3HhAE+T8JOeDuMuQEiuDbpiNvpxlY8ntdfA
cWbZS+DTa3dpz+/yUf5529pbChtGjgFHmQiLkRNg89qcJXu+0fTVeCoKtTsqBuJ5PR0tx4i67kBe
N5HRh4UdIFt7ioJeOSCjnT7qRqyXdjBY9SlKxjUdlIWjSNeWBAXELNwA84EYWUJVQ67r8ZQ2vkj2
CAFkW+R/PcDHysl/GNhGGolEfAo9F3dpLZqeKmbdeJJCC4GkCPqtWAS6X0d3Sp+tnMKFOIbm78SA
RImJEb7ZS1BoOOK6MbAkvbfdKt20A1RLhOhq3DTjj5WPupCPY23iJULMhqg5u2/cvuBrVyytNOpT
LosHxpwOhat/GpqfcfyouS+Mdtwj/WKMmyI/FeJWZpK4SHa15TmJ9jERffEQKJF9+3ctuTZVLwPA
GhGWOHG94/6oj4z9NTwTlI+qfB92oa2OD+Hfc7ohww0ZE5NigFbgbJyFcs+EWUXWOLN696Jazwad
1yK+z8p/yKhfw0B1TOvR1Y+C+/fvIAz/UXCFqxmE9MylPHRbJwZOzm71o0Da2CNJM1tH136X33zN
9qH4ur2jbz80A3G0nbhPIJN5A+MfRAiCobIfT5qYPhBNaKM1fMH83Mhg2ru7MJe6TawNK+nu2ztl
MgseCOfSmcCaZYSdBd2nURM09PizoOxr63kMVgLT27iLCaCNFswWU4F7tpVlEzPE42MCQpxhCDZD
p0CL8Gqhhym22c79azAlPjM1zJjwok6jzlO0xogrQVM5oGIsy4dMpX9HHu5/k/Jgpaf9tin7xxQM
E5QlEbt581gYRrUn6I6n/GdapPtEaDaNWp3Lurfrwt/AK7+rvJQpFv/UVw9dXTwlI9wMsZM1XkvT
tnPUWFr5okuOhMOanBeQTvx1fTQj6iHSREp0kpKvAPvtYdfQ2ZIPlXeunTBbyRzfBngeaBxRoL4T
eGEenyirl26kSuxAR6ngh/L3aT3jEMwl0Fpi1ukN/xY85nqKJKd4AoO7g7OFc+E3r4IRrJQW30Z1
7LAAwHhUPUhIrndtNNHFUYqAZ58v26HU7Cwr2DATcRo8f+NaK99o6dQBeWH8kJemTCfk2lo5aIlW
m9OupeHGjfNNThekH1bp9KfweF3NYVWQn/CSBfHDBXltp8+1kouR956A++uBTQ0TkbkhhTW82HT+
r9Qqn6U+f+wib68I0FysMhZO+3brF8y8ET9MXS5Lwlod7gS/Ok8RwPKs4xDtyF1jsX6FRmQXuBuY
jqPa6cU1jNriXqP2zT4DBpHm7w63qdSurdkDMX8wablm2lmoV0ZYF21ALsmVSF2EbtD1PmtCG+d1
yztX776n40eGJFbrmUvHmkycdUxDa+DSrk2IkzZTnbtcSLp8L/jjY+xGvxlAfVXkg+u2nyAoM5AU
WKlSLC2MBxuuyuGYStLXVkMhbqNOjMRTHlVOWN4L8iMCmyunYXFpF0ZmyQTkFbTItVA89a31mnvN
NuvbHfOzTm7KjhnJkEAbuySL9rdv3KV7iYyUTijE/Awgz3KLAJ1AP+sKVNjLT7rxQYcXVlEf2dkQ
Ke2h/Hzb2tJOMrtACZfuAQ2m2UGQ43ygd4I1q+6/VIJ3EvrqjA7K3TvMTFkwrQqgkvPW7lCoOsxH
xDFNpp7je0irfLYIMLetvE3/psFziP5pydEOmbdYrSYtKtC04skMDgPA/lZ5NKh+t9FKtWVp02AI
gIyAZ6LFZM21+5Wu4oVl1RL9w9JRfUi4PN+Wwh9/v5pLK7NPU6ZKUjR+R6Hxqal+SxP14l5eg3ov
XTAEYAqZDGDQL5iWevFGEfgu+TAoImNADyl/utpUTu85Vjts16v4C7fyJAuJ+Acnl3Lm7CmY9jJP
zl5oTyOEbKcaZnU7hIPr+fa+vR2YpoKJUDZcbIQl2kizg8tvF8twcNtTkZwK40uX7twMUqazKX8V
pNey2LjhcfitfoD5MUlPAXPb8XA2nwPh6B9QsVMj23XUH0qzqeLd7Z+28Bi+/mmzGzaMrNQ1fX5a
zTjoeN95oa1kG8PapsqdD+nY1y56UpWD/4JD3Tb9J9jPrryrXZlF6ohPonQtpsvsLhDvFHevpRRp
bFk6atUhCT+rNO2/CDDqD+7OTZzgUyZ8yHfM65dCbFsfR526hHeODqO6la3ftbwv9XM53nv8z5kt
7/yX8GPu2WldHCrhmJpMyI22m64c8T9zw7eWMfMh0+jaUmmt9lQxXBgc4Y036XzK3Ust6XZETdIw
7JD3ZuPvxs7xkWe7r5Js5wkfg3AfgQMMszuz/6Ll/p160rwvUvEhTTeamtp1rjJ2sInHyNEaVMle
QuGfqvPsgNHdcOVu+VNHv7WM2dWs+71hFb3XndT0AyXuHlYrZPl07zBN+I9262Qv/s/ELu8MdzMS
YZrUjh61zNH5CsUphtfFPwTGg+BE3ufB3EDoWbf+JgpfM9Ep9FP9GDz1d95R3qr0k6xmy6bZfJby
KCXP2S77IPSOPDyqT6b1lIQvkfDQQ5Vpd8/9ayHZQfTYPuiRncl2z2yFfBbdRyvZQClg+Ssb8Rb0
Mx1WOvMQHKPEwTTddQDKB1Ooep4cJ2g9PARkkmqrl8V4lxQZ1KB9Kp/CLE5sT9Ef4yHpPiVVA11W
P6xN8/2Zrb/+IrJEMi2Rx9AyhV7/+odIcVs0bRd0pxF3Ab7jSFr7qaUyVDayM5b1yfxdIOJZ6qGd
FdI2tvStIt5Zwzek0mza8NteswfeWLUtwKAUI+oLEcphKr/EPtq+InR7glPvG708mFMNjGEkMzn9
P9LOqzdubcnCv4gAc3hlZ7ElWbIt+fiFkBNzzvz181ED3FGzOU34XD8bqt6BtSusWquu9KO4xn60
upbZpspNJhe55XdOLdzBkG58044Cn0X2qDhehMSyCXxr1/dHCP8CJLMSH3ZHivjZKZIew0fFsFXh
GOyC9pBFG1fettmvbO/fUWAwlKessXHj9poQ0YJrZP+BTxAfUJckPbjc/0DxiZXjBAwR47BAiPaJ
fKhNUInZZirNCdKD1Y67ekj+aZRzlXv3o+6vlVfeBwCvLgEwZmjEiWkJwS5/hBmWoZg0YUfrcgA2
JXyCtwRFNv9TFml3KbyhuVwCTcPTZFTZBnkrFhvXjQ+ZbD035vjZb4efpNj3fmkicthW923hHilB
PiOyxL5vAknZesxwCHsLWuh07Ha1sldMx2ieuxSwm6FvPGHlE7uOithY8AaMj8gWzd/Zm5OLSpvE
Zto5qH8Dswm3WdJSIdy5FApvvzHvsenV9n0wNfuG8lJSi9IrO55d/bn0UoaXaI5m+hPT0V8VLdjG
qQCqD2FoZbhvu/hbG+Xb9Ln2f8dVbTN1f2xN0W6Ut668UxJ1I2v9QU6OK7/yOgxhQ6Z2GfEBVf65
QrXrtWZW+WPnwK5u7Aeh3aepVG0TT9e3qYAESya4DyACccsRJPICCpy12oZboRosu4hTaTNWgsq3
0TT7gs7lXmUc9+x7KUO4fZrugsK0cWQJ6eOokzXU+r6S1fr59jKuKZ6ZmIF4C2GJyYMyO3t5V4G1
MplsVZ2TQR5lyJBHNfCNCZl2Usf2UGkn0zz0w5sqbCz/HjbkvWnZqQTTqTSccoKNLnqTwQvd/lXX
SRPs7QzyMMzGsDmohssfJYPAmra2czrTfU6tQ509SZ66b6rkCPipaB1/rFeCqoXjxCQDNzoMvBPL
9qXJvmDuyopETEblZgzvoKH6N4tC43sip0cMcy65ktdGJ9Rx3zkpb7TvH2r5wZDjTdUeYhoozV02
rIDwFl5FtpGCzzRFSj17jsIrLaHv4p41ScYxzMIj0cm99uCJD9XP8qWN3b23JnkxudfZpws500QB
CJSN5shsFxtPjSCjlTrHzF07Gb5brrAPkmfFb09N8r1dK6AtOKULc9Ohfsg7BlkdimhggS36aBkK
y94vQzjDurFyOa5TtUnc7j/LmmP/0qK3MtUYOgo9x7Z5qHoMrnUdFm0wT0ZFC3gSwxmXaxH6IEUq
lesBRO4urrgYyFGla6jy5TsxQV7FaQaEccNLMzWzkxHTgSyFMLyVx2PzzdKynZE6ZoRmughcM/8H
RoRNp7orH8A7ZGd+O6bxVFDZEzJvHhzFY13ltavxLhb+kxofKv3ViNuDmp5H8VFDtbTxfpSqrYbM
usvoYqL84TlNdejKL8P046x/RGvvqce/p4BCgpwRJypKAC9pRM2coBtkLQRQMaC94Dnv/gjj96F7
ue3Slo4XvA/DiQBVr4UrRSE1vFzCxNC/VfJDnx1U4+m2iSWv+dHE7Gg1Bqt5eKLeaeLPhhXZeigc
xph+hH4oxVNVH/9+IH7aN+q8U/8Dqu05pLNSks4I66R39KRjGqJ4lPofvtA+MM11uL22xe2jQg6b
DlwtADsvr60cumotR1jSoCp7iAXNlvJ0JfCY9md+PcFj0VdBlo6bMLsFUTrGgW6lvdPBmtftaNht
kuJL1Hy6vZQVM+/IgQ9OKxH7tMl0zLTmUSg/t+PjqD4A9/rvrMw88eBljC83BYvRv4n9wfclOyp7
qGJWPurJxV5v2kSTAmiIvtTsqU4MGGhcki+nt0I6hw+SXqwcy/QXri3wt5HlAdo1V3tIPEFXSy3v
HRMsg/6SeJ+LTxC02KtVrEX/xFwRU9YA12Fjma0Fbni5aClh0hclk7a8s6hsleoUPvaKuDGRszWH
p9Q6efGrr/+wfB8Y597tTkH9M/LSVy/9GvbtQz0ox2EN3rH4aX/4ZbO0pmBkL1PzhjtTvqqyYCvx
bjRs+WcaPHmT4OawsufXw1bTl/1/BucvnuSqqH6hCOOExSn+VA4eWKNXvdx77ZdS+lXE31uphXj+
qV4tMS1eqA+WZxe3RsmeIRCxdzwzk7aF0AOicgVlJTZa/Ag/WFEu/UkgSzGiql3PlMWxlG2pnQ7z
Tl3z+ovP7cd9nFb74WPXhiyKvIYrRfjfnuT2n0R8bCR0XF1byfWpNpIJjwoC4be//iV3Ce4SDkDi
WZ22+6XZxC39EDmw3skGWLP7Q4smXTc8/wsjNPMBATE6hqVLIz16mmlYKTxp8p2VS5uifpIR/v3v
jMy+ST9jWEJz5d6JlRevMW1RP9XpykKWrpz2YSGzryvMVXSDZWyY7mc3/CHA1Xt7EdeEy3xOEz4A
6BIVARKqy63qTNPsakNijir4yhwJBWv3rjaKTZNoW7Ni1qf6zaRaOnzOi5LSuciMetnYg/fPyu9Y
8KV0mqdfQaxjgUq8/B2l66l1aKgcWRwg59dqSv5mmoF/F8pDjBZTrOmDHXQiRV0pFpPPrp+rYKBD
SepPUWlYxxZEXbwV1EKMmKhLzDtNS/szYkiNR5k2X+s9Lv1e0ogpJOY2X2EQzNCMhRq1AjwygLa0
SYSfWVHEB5Rlhk3qar5jjIpwuL1Li0an+wx1JiCDedrUy70YQGvTO0X7Ve7erOpU5Cpv269c/Xzb
0sJnOiEeCfoZeJu07y6Po4WALu5iLEW9om7VwtePoVyiEVs31krUsbAoiISghoE2ADTs/OQ9JRca
VaQPBMGdWETgqcYzzKOucD/oyZfby1rIAmkCUSlChRbUzxzLOVil6qKEQGO1FV8Jeil1Wg8TJEbJ
HsRw3ALHXgl9F9w5KAp4jyd8NMqc8mwjyd4AYkqik5aWt0/GyNqaMPiemtE6VpC4rdyQRXPTRhLL
A1t7fz0/eHU/NdOsS0X6nUw7K+SfQq0eItH87RnlmgNcOLhJgYv+uwLY8mp2PTATiGO7WHLUzIWC
odz4/bhBIG6vq+OXsl5LEJfOjmkcOGK4kvjWmVMvct/Qa1qwzOOM+2A41lVpbYNQ2JmecVcZ6bdC
l37fvi5LuzmNCbCTdEKZ7Z4dnuGJopuYohP9URLlT1IXcGr9RK34z7+ww5FRUZJAbc574nVQGtDe
N5KTwMEUDW+j09WSXf29YjyFtGkUkfvBBATdiMv1SHKhpVHdSo6X+d8MK993o7Zlcn3lEi5AjCf0
HvA20MUKEevsqLIqqnSqjZIjC/n4pGlJvU2ISvdSL/U702qN3dDX1W/TCgXIBlrv1Gpmv729pwu3
c9IRmAaqtGkwYfZ0NnLUe4EgS45Je6iO2n1s5nvT8+5rS975a1NOS+HUhbnZOyqpyGLB0SU5Riii
kKwdcqPYqv0PXKgVRwedB0hHDK5P9b0PG/rKMz799VkmgnXIjOgw0ICeMxD0g+QWKaP0TiZltuHy
5I3uobNM2pX3eX6IRfVXLOQrILSFD5L3mqmMCVcB6+CsgW9CsVCx+9za1P8C7X76mrbKSRC/ZFq8
V/R8BRSzdKAaTQug1hjU5t+/KaW+a7U0zGp6dWlIc9fNz0ER7ZPKg9Vdc1ewaUvLI/YCZTcxKYpz
AgI5GmUx0xPZ8fzNKFIQotbvFfetB/9GeQ4p6v39hZ3kz4jHoLO5SvLrYWj0rG5lJxsbe+KssM5a
HBwTuqKJHPx9Eg6G5D/G5qm+Pna9WRiV7DQtaJVWKpwwJZ9JgsD/VLdrpNELYSxD5MC0ABXqjM/P
HkFfj+XIQOQYlAJDa0TNNKyhdFr54petAA7nVvLIz72OGFVug3SN7FRdTV8l0P/oabCmaXxNaDc1
I2CqmSzAGPFOqPvhhQXUMTa12nBMaKnldlmH46dULIdPpObVjqyAzDvRdl6O1EDuQuErZDC7hD18
uX7Po+x7hXKXi6Nu87SscRO/ZzZzR4D4ksXUKgJzxByXHt4M+rEs5E52fH9kQlCGctA6RLp16tDG
TGLH1ZK3JmicqnwSzUNaGLY3vpTJAXpe5uBWgLpLXyxTuqgcEkpC/TfziYIghomg4SBodTfVm8Xs
Z5kdXHRk9GjF1NLZ09lG9RTCAhnqhMt1+96oVZksSA4g5OYYcdc2cQTE8vYnutQ/1anz8YG+50vz
4bA4LfOkbTyuWAK1VTbK6rFz/fao9WxvYKbi80gas81M7zVzOWcNfNMB+OcJEtAvuqo3p8bs+n05
GNJOqoti38ujtym7Vtmo/GU7LF1QMilckGYdy/uhc7Mtk+/xzjRB7qBWqB9bLdfsNC2kbd0hHKhE
yclvJZdtFb9VTa/uoybxd7fXveQKTYi73smoUTedfb+FkUVtN6qyU7ihf2xM0XXUPI9+qn71T5dQ
LdSl0tz2camsBEaLhil7TvhLelPz7NSPLCWrPUt2RkHfl9CXpH66zytUqSCHULzhLoullcxn6SbR
ZwP+RuhCbW8WIwlBU/a+GitM28qW7QV3fQXE4PZ+LmXdUK9P+o/EJuC3Z0aqVO174NfcI/S8AUqF
UH12O018NcMdOtd2ZpGRvISiYMfhHyAxK+YX4lo+FtI74GNAQubKTn3m8rp1ruwIgjkCQVDLVzcu
jHGjwoV3SrK827eiPu5GU6Ih5wnFvvCM7C7zVHOrWcXnVIAITZfqaNcFaXmuVjFuC+knHNfgE8D2
Qiozd2OBJYi6LISKI+Xm+JwBitnJSq0dMqVbq98vXbH/M3U1ihENQ2opsac4o7LTkVPU1ZMlu2Dm
shPv1lle06FdKmB+WBtR8KWr6qJBL+WItTVqfjcU7f2QiPtOKB7IK/YhOXYuO5IS7wV92PhdgZrR
2+3jX1zxO6h54s9DbvDyBwBOaXlCAoXShZkxMVF9y0VxKxvj91yPajscvUMarDURl16mKeVGCpou
CaD4WUVBF91e8EJyqUC5i3rz4GreRh3kB2v8Vb96T0VNRbu/94zcQYBpO/JDCqM7DFAtlGtURUtv
OOI5vBM8k8x5zcvprmehMzaSuRoTikH74laCUwT6JtjF7cPQiLaci3di/ujpxzJ51lP3k2d+F11v
xbstvI8EE0y0cQbM9xuzLfENr4oVtZMcN3vgpD+1vrsbRhcY4u+IOYjbp754ABONJnNH04M8R+Sn
fVd0uTslRITLmgSJXzoczDx67XQNgCGIyXwb1PEulhuiaccwvG2aeE99WX0K0nonrJaCl3ImA/4E
HQ4K5kJBg19exHbQ/SQTyFpKsXgZ5a++6tpunHy22mSnDbBL96ZnW15/qpVXOV1DBCztPvwXU5WL
FhE34dJ6E+l6Y1EqdlpB2CfDnVRFuxTVURqskvW8svkLrwrVHwIyhLSnbtHsBQ05DjPOI9lRlZaa
/rBhbtT2fz2FJTDUxO6QitXrYTPU/obJ6cJ9GhhXuv0bln7CROBDTZyWKNRHl+u19CaMVGhEHMMz
6y0s7u7GMmJvf9vK+2zCLAIFekSwQOMVZMe8Rgl2LmAwNCDWb92D5P2QDO2LQulYL+nlK/5d1pdO
625RbDuJRWq7FDObcZ/n+R9/kA4WXiHugk3g/crSdtOPyUnK/UNbiKfQW+sQXjtCClcTMS9ZM8Qk
86w5VnO4iCOSoLpsOoL1XeF9DepdpZxEF2Up4/ftrVkwRwjDWBDjhib99tkdUOh6S2VPbJ577dT0
sAq71I4l+V3QIlZRT70svVvTrVsAHuLh6INTw6KSRfXn8twly09xP5LsxB44bP1HgiBSYm0tLUQd
+U43XsLxZ1z8UhlaSNCDjuq1Ssz/8ws0MhKmr+hhz148AOGW0DGRjHJRF26qMWOs0j03ovtnMH8k
0h9fCD97HVwVQvXbDWTe3nTT9u3h9vZf10imfWDeEqSgBUHM7Hvv/Tj1KObLjv410YydD/xuSPYN
miaNpR2L6GlYC5sXHNylyZmDT8vMS1BOloG0NEBRI6XYG+OoPMP10+3MwUi2aqimvyq1SfZlrMSb
OglMW2jyv5/GuvwhU0D4IWnN0CUJcLSyYwmhsO9jv/g0WGO8V8tWfLq9zQsOAFt0lZhN4PPnxC9t
6QIVvUxn0aWv7kNVBfykBi+htU1bbSNUj4H1BC1lhr577gL4zsBM2ONLrW909zHp92b/06DBBF0m
SNwJpA0/2+1fuPASXv7C2W54nh/VZS1T2cncXyrgYK/eKxZqWmBe3f4ujz/LkroPxFfXPCUQGmYb
T3oIrNFupLWfsngpQa1SSCcIEOfoET+PrRqheNkRlaqzu+4R1fSxO5e5aYeadJLNX0WYH6Xs0Gto
QNb7UvoyBMWh9g0Ct/0ACCnamN5KC/odi3zpwxXiNCpRaLRNIlGzIyzkvMiEnByoatr4izwE1S71
2n4rDuM900HC46iFSKIC3HwO28rCnaTizqulJ8k1Yhsikn+Mpu62lqubmyLz422A5v3Rt6o3/hOM
jbqIBpT8TaqNiGZjnD5lkZw8NHXcbHuaxht1TIZT21RrlFdLuw0SX5uCrWl8ZlbPnx5gvW2F9zy2
a22KPMNTJlnlxlQzYZOZ+ifF8ozUzkTJsg2K0tvbN2/pBWCmaipHT8WjOTuaaia1rIzY11t1W9Aw
AW9p5oHNAIQw6HZpJWuI7wUULQxp1PwBDvHoc56zr9EQDLfwU8VJ9Iapj1YsP/fgg7dNEPs/tdQY
zoraDnDqVPBIa5kYbfJROXuRVB7lOBi2ZelZb11eSxsvKOLfVgYjXhoX/lkoXGXla5i+u9m14yEm
9YaVZBqgmr0TFOzjsJBaxRG98VCoMjR1RSNvmz5qNjLQi7+uGcGKw+1GEprhMOLQy61J+1YKG+ZH
6ZF9k9WAXuDfvzh0Y+nuAdmCfmeOQGph8VS9uFMdN62YTii2hWnaiv6kB+7Gi5tjHNnV6+0bdh3U
wsOB+M8khwVYeI7VzJKsNfI6VB0korVjoojhfdwwG6P4prQRmzDc5Y2+pi2/0O8Bk2RCcTXNvhNh
zHZSQNuNXDnQHHXQvrlWaNlNx6fsfjaq6FWpoq0lertG1e0xXCMhWfikSOXosJJGUROYV1J6K7UK
rTVVxyplhoTU0d+FmdbvrLbX90EkAPpqheB3mXrlyulOTnB2W6dXDq1XupJEdbNwzjX0xnRJ6py4
tZiXSLisL+Ww8ppeB+0IRpA0TCBfPow5jtHMJWo1VKOdqBTCnTcEhm0JhWLfvjVLm0ijg8I5MHva
gzN/3ydCFoaDpjli3TodVOOG/9a7J9/zdznTcnk1fr5tcOGaEhvQ6AAvCQnmnFAXD101eZboE+ok
TfZidAjA9A9eskmjfqVou2SLQpshURTXmBGZFv8h9pH7wmuoyusMociHANFWqZBgfRUOCvLDlv/t
9sqWvoX3yEdXJ9INsIGX5hqpKui5o5GCFJM63mn1Lg0OWab4thw9tY15ttQtU9Wb22avTxCiGnYU
MD0TwvC2XFotC6Ay2uAaTuJ2Oy+VWhA0RNKWXtpi3211Belyq+zX9I2urydmNZTTCGGYcpsTDVWW
P2ZkcqYjl9GwzyUga1HonW6vbaFcc2ll9oYNAqCRTE1Npyn8b4oHt7oUPPM9bF0z2yuVCxav+NS9
Kh5Ta74D6BO2il9tGOzyfuWbv75L/BL8K/UTCO+o4F5usyEUoSA2nunkjGAmwT0F2nxgYIy5Qd9b
OdLr1/DS1hTMfLi3rlUVrY7fdlI//DSaPQkqI3nxY462+cr3v3BpJ1sUAwlOmF6ec4Ix+6EWWlma
jjRtqdAGb0FU9RsxyqNt45X0drNSvvMSvYeVwzDu9SLqXm+f8tJVUgiJqMUA2Aahc7ncPsoYae4q
E9KMFjBdXXfgEFV15QAXVwpBKEP6XFf4XWd3iYFXFW31xnS88HOf57afQGutPCZFCrgtOYRuYY8e
ii9rdDxLp0k5BMYWMnENlMfl8mQD3qbcY4ezIilOtF/7J80T7w2/F+8VvRNXvpklc6qGf30n0L8S
RI2EykrhdzXfHydBeOzK74FPIiGtlReWju2jodkraPVKNhTFYDptkm9IJkNzDWW9ZIGzmqYgoLyh
GXS5c4FZdskQ66aTRG69AWtUbnIJZuHb1+/6NQeERVuPcV36PlccnW2tN31ZVoaD6lzWi5sBrct4
jUl7zcjsbcgjC4a0oDacEJqIqhUnCub/2sj8RJQmNd28YSWxt5HzB+Ax22CttbuwEqqmpBUTk46M
tOXloVgS+aA8QBA0BN6xi10GZ6JNoZbb26ey8KwRmvPNUKN7Hwu6NFPKXacFQiI6OiM3lpc95kzo
q9syVl+n+RG96lcwLQvfDSPSAOzBwvLtzIUnh3RMRlwPAEHjoGtfjE2mlLYVriTYS7vHeArkSoQ/
10REqej1zZCMokM81h7NIN5GTOHs/f7v0dZI/OEG/heCSCR5uX8GsiRiLbN/oZZ9L/Vik/rWp7bs
Vrzq0npo1E08gHiQq9IauCRdzlzMKFFm+8a9H35utK9/fxWmScGpSMJdUCc38eE59PNIzFWrEp2k
qO2hhLih3bX57zZ9NWt7rSk4eePL2B7u8glrqEyVU+LrS2MpgTbwGK6B91C793WRbQtdhxbubk0i
e8G5wZM+0abidkjSp/v4YVWh7I1iaNSiI+g/VPdPl/11jstCPvz92bNTSTJczh1/fxwezOzt3/19
Agb6tFP8+f7cfvj9CnS8sV5AFdOgcovTZPgwssrj7aNful4TkGziViOZnocGhZb4ZR6CoY2y37FS
bHqa5lL687aRxSP/YGTmm11NYv7Zl1lJGyCA3T5yjz3Nf1PE7xksGbeNLbmZjyua+Wi58ryorYHp
grU6KPJb2jd2pEdbbQ0xvuRAcdEaT/Q7s+zsfimDjiAlR+fA+pIxFf/Sj88qJvV9spYPL17lCcQK
LR+fzJyNy4Xp1VIqC19d0fQZbf1f0F++U3Bxz2jcMoY/OyJV66RRb7jMaZK8ybX6LA7FHeoysbc2
Vrt0PlRspoLZpHsx79H7gjYaPr0tR1f2iWprBXmVnSF1dPsaLJ3O5J3pgsIfRu/h8us3QdX4CZGP
ozWUTB5qJOMoPEqoXYuib3fqSlC49B3R8JyQ6OQulE0uzeVB5GcKubBjuLDI04zk/+yy6J/bi1oA
OLxD/XhtSO1p6848dRKC3tCMYGqsFvcpEj0BrNAMlpj7WrvTrcauA8+Wyua5zrxzL8Zbd022dGlf
4ee3Jt1IGp5zAiuXIYyghI/aGaArUZuXzPw0aUmLA5w+2yx+ur3gNWuzaznquY4kcgL2LPHtUs13
lSd2NpUa09tDxLsD2pCtRKtLzoraAirJU4kBBNHlSYppFJdSrRGmuAeVoSCzaw+QFk2M0S2g479f
HwTHZIbcB6AbswAc9buoZXoeoq6cY+wtp6GYYHrDFlpj0Fm2FqzBmReXN3E/0Kumsje3iK6TIvUZ
F1UGMigniBumha0kR0qZBJlrjfGFNh1vPbAXZnkmqY85/D4Zg8zSIjoTPWE5GBi+DXVTm186SdoO
qozczZEOSBv8rJsVB7C0UFwmeSHyQCx3lvTy3DVy1ZXSVCwaIYfMvJ+dLmz64UAsuL99jEtf/0Ry
a0CbMU2rzp4CyW+VZvCwpRfuzo20l7TIN3WVrFzNZTPonNHBgeVmHtFMIiBDJDHLYGVPSmNXnF4X
r2mzLPlnDmpi3cZ3ksZf3n+qXYVAlCg5nVdsuujgwcxemp/GfgUDvvCmwZYEFHBi8bzmfk/1HCaU
KVCHJXi0exo0Rzmr5N3tk1lYzfQNTyUJ6hJMLFyuZlSloc/SHl6/Jul3nqJWO2WU7Nbr4ULNhRV3
tXBAJB6UsECyviPAL61lXaYpfkego4afQ+N+rJ7z8XB7QcsmoIrgZsMsMH8+XbKZxm14PmMgNrbo
6fcpYn4bv6hWzmfN0OwB7c0qygsW6+j5nyZwcv9p0FYi6EUTlN6n0hQ6CvNSdU2XUw6mtQxjypj1
HY+Lna5t2OI9Y2AG/gCK1FdzaYkQCIHf+ZKjSG59nwyWeqJP9nr7VBav2TQRoyq4AVGcbVYHLF2L
pFxyYrWrt7mrRRtB1dxjPTJBGFjADW/bW/KrUygIxwvzRtew4bGyOi1rUskRx6I5dYIwblWtCDfU
YUQKOYK/M4JEO0hRwUVvQ9DQkpxvW6FbQ6AsrXyqasKZDIUr9cXLK19bAQGJEBIPoPTtyfeV5b60
6VYXmufbS56+1FneCLfWBLKhs0hTfxb69NSMW6MrJAcwjK3lR3fgQUbZw8jzvap+vW1sIe6Y2roA
upRJ1H6uz5t73dCLFdubJYzgOIIJclD/Pjb51lReGnPFbSztId4c7wRkb4JLzfawDvGSCUtrJVsw
fuTJ905DDzj9F5/bBzPz0C3uLEb6Op7+ynxt9XIj+m+JtbKUpVMinIF5aOIEhY7tcimjZRYtBGe8
hEoub0fGBnaanignak2xnSa59ziiNLK7fVrT/lxcDSBWRDJA72j+0zSZXY0qCEVGw0zLkcfRll3v
1Hntt7rZ95Z1atXcDsZfXeS/3DZ65bwoYUxehScSxA2428uVIlSptmUrC46QZI9CcYL97dnSqhW+
2Oui+mQGKN3U6p6SmXk4GueJYKmu4MRJsZWsL/ovtbAL0PkMfHiTSNWpT1cKdQsrw5PR7UL4EKT8
PBdMoxGcsir65wjMBCLJdTsiA7dyUdaMzNYFwbOsJFD6nn29snXKM1z6fOUJW9o8OrjAopmPooIy
15lrg9gSU4OVdOkD9VZbe7WMf+J+7/V3dfbHSwb05v7+Wkw1VXBwiPUx2jqt+0PVBtHBPKuT0T9P
ApiBVdrMZW36duVTvvIY5H50O2C+nIoPPKGXVjrPp0xf6/6ZEGsjiJGdIyMmoWvX/rl9y6++50tD
8yhaTE1dqGTFP7ehS2LymgRnF2YhcI7iGqTj+kaQpTMWMuEIWdOVg4fvI9NLLTkHXLtiPNQxBKp/
7QP5wx+NzI6nrVSS1xEjgu/eiRYWhGqP7vftXVtcClObU1SDZsMcD+kOWti2oZqcR/NN7atNGt+l
/srJXLdup6V8MDJbCqStEaUcJTkbHgCJpNu1ibEt8+jbYLb3VphIdueWttyoO38AdqSUDfRJxRlg
0qYvc/D5a6nl0qr1Kf1517ejtnJ5KdURNR5f8oNzb30vRWszfV8F87J/v7cfrUgzK5FvZVUZBOdS
/6pVuZ1Inxt5DfqytpRZVDMp9ObBZMTyngMx30hDvdUCb8U/vfMvXD5cFA/pldLk5+JTU7lcSyUH
QVYmYnKu2hitYwQAkX2JVJuOqdlE92KT7zK0xZi1PEvZa6D/VuJy31bJXgJMFsW/OdijWKknOcjt
sey2t3f62smQOtGu4xdSd2RO9/LXWaLf5QA5snOuVuD4kPfbN6hMboIapt1BaYLDbXtXkTo9wo/2
ZidrRLknRYafnQvwB+pYbd3mv7QwO9YobuCQ7KLs3EfeRtd/B2tx43UkcrmE2avWiu7gaxpLoA/U
NhOJCnaE35L+VGb6lnLSTu9X4uK1XZsHP1FEtJ/H2VnJNEio71tDXNm1hY/h4lxmjsbqsjJrXIRW
GunQj5YzandaFKxAiRaNwJ2rI6lDWWA+Bzloge/FfZ6dB2rRGxpe39ocH+Km5e+/v2XT20z2xAdH
N/LyVkcB8iHGWGTnxB8nGvMgUB8YnFhDQyx8PAZPs4KGDLUHKDwuzVQ11NkBscA5EnZJLj4VmfhH
rU5AO9fa6wsXgD1j1gPyTaqy84mrtGOirdXT7GyNaea4ui/vraB6ub1rC8czNXAgnaAmOpEmXi5H
BEidq4manUPRq069VHo/4BkN7Zqax5rzXdq6j7ZmW9chkEE9DVvB+FUsypOm/dPzkqmw595e1EJ8
OHWKKD7g42iAzvlx6naANLPV+XZQIY55Rzdj1BzystwoSrxtxWSTFd5j7OsQKX66bXvBU1yYnm0o
mTjCh7LFfZ9kN7mV8jYmgPOzXR3/ssByIux3bgL4c27bXTxIJBeZeCTEouZ8eZCuIjPS3HL9xc7c
uvnXJvShsjDatTL60q0ko6VMyfgX9crZ+kBXIUnUDFyY2lfvlCzrt0NcrNFGX4enHCAUMhPOESHz
+d2XzVKLVNfLCTloQgiJ0xvNA2WEnwFjUralyivp2OLuAWfmqsDKAVHB5e4pWaOmisGpmQHaX9Ew
ZjshLs19JvryykEtbSCimFNRWZ9YkeexQdRoeqlE+dkq3EMlV4xRuVpDQ/7v7wMYBr5rgFuAfGeZ
BNXkhF+Q5efK/DToxdYntK8Qmr1tZWExZJMTzgRQBtnYdI4fsqI6iM1RKer8rIoHWRKx8C+CFTLl
ScOWOSiS19nJ+DXKPn7ZFucoyD+ZWexk/vhblf3fWqr89XvI9DQwcEJdWIVoFV0upomTKJWsIDmH
4ZuQvSLdrBpPt/fr+p5dmpgdfp0A8m6zMDnTvOjbwAYlLKVfb9u49kDYACVMlQuS4yvSl9EP3BZJ
guSMfMHJ1Z3C/1p096b3jOSZiDiS+Nc3DWgn3ylUTFSG2LvLbZMj/lEpTM55BZu4pztxcK8yGHt7
Vdc7x9uuMYnLFMi7oUsrZph5upD2ybnv1V0/PLdqul0tLFxvHUYQ/kW7lsoCD++lkaLAqRU6WWRX
jJusR/QAWYax/RP4/YYxnuxQZWsUXdeP4qXJmT+tB7k2mpaUMtSEjdS9GEB1OKhurRa5uH8WMkhw
UoMJnL8PoAsCvRdl7HTqLgF6bzFRugqkW1gN7Ue6yAR79Eu02f0ech6HSDeSs5zHG3TASDESslPx
8+pRXXsevOcHSzP/NoyJmNcalqzmNejvrW6N8eHaALAMBYfD1BGynvNqmWwKEpWLwUUy6IiY+34I
1jA615s1gesnBBiVVRBgM9cWpb4i5VVmOSi17iLhBSlPhvjSu1TOVz7R6/G9CZABgoG5eeD15DKX
F3sYpbxUlMKlXfsrrZkteaFevB8N15bRZx7lYyvcMUYnmMOPnLQ4r89eeVLqYIfawt9+x+9il1RX
4YOBJHG26Dy0mlFpR9hQBrM750YL+W1HPbe0xDVVh+uvGdoZPDns6BPcyppO+MPj5Jch+LeodqlZ
14fcJKuO4E/10zc5BUCcDMg1yE+l/PrXC2SjpwIyYpsMdc5ekQ72lYpkQHBypd3KyjnwvqZoKt02
Mv2RywIDGQ7jhoQqvL+0My6X1meWonQ15btCdfcW/Ml4RG+w9oP/HamM27auPQeQ6KlKPfUmYcCa
OUVTKwslb73gDI3Tj9j4nkpPUaq93Day8LXhNHi2eK+YC5rzHqV12tLJimCxN2t/O7aGvBH8YI1H
e2HbLKJJQDZglJi1nS1FjptiHKh8ArO5Z+L+QakeQvVJSto7dfhxe0GTp7s8IZJDumfo6MGnS4vy
8oTkxIeYwBWoNJntNvGhHR0PrlLtkbrZxPmfVdXF61PC3v+Q9mU7cuvakl8kQPPwKuVcKtfk8lAv
gu1dFiVqIiVq+vobrMZtZzLVKdh9HjYOYKBWklok1xArAiOa8ivhVKlsToIgfJ1JkMV2Mh1sMsdO
o90FGJK+vSx1B2XpE/k1ZgClwiP+7+WyMnucvYwKVOmyEmpqrcY2ll9WO73WEMeCSizKsRt/WUPA
8AgqB4AWA1OA/35oG50d5DJPCxvJWh631UkzXmVLoft9e12q/8GEFDOQpHxocV11fdok8yqTZjQm
nkjBaZq+pE65NvR3vXkQVJM8EnB0iG+qPYRs8POATh2NE8BjfPRtE8/cTv3wq84S6EWtIT5Ul5Br
wnwT6FoAxPCwLOVb9ValO+DNib0WNcY8RPUt877f3jf1jv2wAcEcqSYEV1cbFp7ws5wHI40rCItP
YPEHYtYdHzEZG47ic8nDnr/9vUXMpuH9QKiJREopxc0g9isbnxZxw41fXGTzY17bw4PvVvqGtTw/
ksSd9iMb2j1l7RoDinqs5XrxlICtA1k+5s8V/wfdv865nhexHWAaOu/8QyOcb50/bMQw7q35tBro
LO0w8EcgqcTpBr2W8oqNvLMzE9QusT+b7QYza1aUDN3O1pkXFhrNI6ew6m3JdWi0YLJ85bxfRQ5Y
MHJigBJxjaHkpcLmNKEJf3QKqHoIHwFqxvjegTAaNC5RlvTaodnrXcO21GzEwWiCfAzTMQ+O1TgK
K6zcatqCS7t/rrukuMtKXj8XpZ493naJhcOLYU9PwjQ/8CbKXdunTpKXllHEY+HRbaHZ/K1wNL5S
I7ji5PjYCinmgnF44LTUkV1QxFS+wfwiTl7r5nf+ACxVvXc/g/gquadm1IxR825ph9trW7gzJJ4W
gCrEMDhiyiEOrMQ3ZwOfvzF+8/6dfDK1U/mSv962suDWF1aUqMwWXl2iYVHEtLpLW8ijNqHhfQbX
CXOKUF+jcHCVt/H/bOSfNSlH2LE6yKfkVhF3pTNGg8lTMCE4+jYpLPCFtl26ub26hYsQjXwMk+Po
gkJADS76lFIAT8winmqwY+G9P5X2SuN26TNhWWDxkFP4+GuXd61TUNHiBBVxLRoSQSg4uEciRE6V
UXiPtVlAJo7nK8/i0kcDggCXIUJpFIkVm6jmZB0t4Y8ieZy2QTiHxvyLsN/5++3tW7iBQGmOGgyy
FBu1JMXO5BOmexypd9trmCZLU/sZYgXtfZNUbDsNmnNEVZJ8mmrtJxB5a72dReuSeU/myRhXV5xF
o5ivBMlCGbOR7sCwPoUN++4xYD/5tofkytySt4queMyShyK4Ri0wQNkK2O/LzznYAwNGzkW1IYEu
PZp3IDlP+Iu/vb2zS46JFxrCxAjmQWsm//0ssKkyBzpiHGaK7tSC2sBK75u1fvIHdvw8EpWnDbrR
wM/IfAGIyUsjWZ/aQ1A2VTw1j1kGWcdUj8CWmbdPlh7qFTiO6l0p0Eh+4wmUKpuHOgCTfLDlbhoO
OXRgEgvAys6LqjF7aIdvBjkkPTk181qWurQb5z9UnrGz3RANfn6ft1VsgUwQndBwtnYzLVf2/PrT
IskAu4cnRxVAaq94sy7YNEwU4Bqzf6XPFvLf2SgOYBFdey6ulyPZ5PEqgCkNc/Tq8eyYADCr0at4
hBiuAWYOzfjJRB7qcx3JaXNnAIikI68GffF1DTk3BfwNOq/C2RHtv9uOtvCMSwJo6MrDaxE3qUlc
NWA6Y3ITgDD4TlTb5FMBIb75v6w84eHekW44lLNJMdZ754//NU72xCweTe7vIdvd/iXXlxZ+CEJf
bL8M5VWVBDbynIHvrIoZpXxHrRku53s8Mgoh9rqTW9uWuMm2qrq1cHjhw8OyTJelEjQo1i/dy5qL
3DXzvIrprEHZd89ExIuw7Y63F7hkBqwQwG5K7D/qXZdmSg0vhD6yKtadokAQDE5hu77nBYmytcx8
aS9dBKIOIHlAWxvy6jw7MMGE8n/Q4MCMHNQhDkBdoo+t5A4ULcAWsO/Omsr5QggE6D0eUkmJB0is
imic/WICHIRUccGOjs522vDuYWH5G/QhLIguF/sCZHBp7BiHYWUA9Aoai3v43LaavGMgJumAXqug
MP0rIPvWQP0y/V6wbpNkIaufxPir7nfpmsLXql3lwkjmJqd5DbuB7+68IdiU7WNNjsYpgB/VVjQL
EEtNbzWYo2970tIFArlMdIpkgwVVwsvPm5v1XPUTx1HReB4RWuVoXaJ8YLT1WutjyZPQNQMmEPzc
2GbFk4g9DRiagXZf5oDND7oD2l5g5B+8+MO8q4Mu3+auJ8BzVLGV43Kl0yU/65lpVZxqKNlcAG9a
xanrRBa1XwP3rRt2BtRJe7s7Gp0bAuo0g8DrJZg2SDWG8ZSZX0de3Ccu30/dI+q0B/PRZUg4bn+A
q7Es9bcpn96zM8vD7Dk+fXAyvU1rHFICNLQkJtml02MAweQI8phjEN02LLf78snGniBhR91Swhwd
5Q7peOcGGh1wVVV7kdVRPT3M5a4uqj0JGaiC+NyuWLz2NSk9gU8B7BnqLGq7EJzaoylA+hLnxQxN
Z57eJSAgCjXCDreXdn09nhtCnVRxam61pk07gIF6/y6h3tcULCDc9iOub29bus4KpSUJPIQcj2xH
XFoCVfyA1BWd6kCQn0jpRdQXJVkJFBdc5NKK4iKtcAXp3B6wEy/AC9+BPuA9YCxCGB1N9RwSh28N
AQZfbQvu4DZsHHulILL46VBqlGSpgOqrE5GOPczaKHfUC15RHePGvW6+3t7K6+wGiwQHp+whOMjb
5FafPTQTtWyWCx0mOgfO99XIX4JWRBk/+aB+u21r0UHObMnlntkiScf8JoWtDtQF1nYySJSy7T8k
bJdLUoJNP/V5WU5GHbvZb5/kqGc8FygbaO7qYPz1Yb60pFzjk6Bl1RQmkBmi3guvus+9kYdQKAtN
oPz6apdMxsNkpSto77Vvplzp7QDm/cLFAvls3xeJffDyfuMMB6Q20GxfQTwurxHXhgdJKgDn5Uc9
+2itMabADTowNv5Osv8cyDlCPA7+YZRZ5D2OxrDiJcur+2NQ+XzVjFb0xLCphvMT8nutz6L2mNgP
7vNtb1w+36D4+t+VKV/P7fEMEzC2xHkWiy+O5n+euu2Qv02838/DIUCMF1BxRBrRQ1dlxfjiFXZm
XPmGbhEUBlKEJgZkswqzpqWh5lAUADlATWHqTt88Y0KNEwgnb5vTACxOFsu+Jq6bb9wyr05+p4Hb
SgOd5Movk5fn5QsFp5ajXZKNH/1E5UZwrLINsgmXDvH3mf0Ncr9WMkbuSztEnf7dhNS93+z/ySbk
qMEDbMsxlEsnCwrovLbOiJthN+nONgm+9ezF9Peu9awNr+n8PrKVe29p/8HUAp1fVAEwZqBc7o1h
tElf4i6am+qRBMF9Z0zb26taOjkoZaM1K8tHVyOmg16MYqh8+Jd36HA0h/KOiCEa9McyKULSvTF7
pWy06NLnJpWzY83giczLBPsovundGBk8QaRngEU+ANd0qYM4st3YAchTs2e/fSZT8rccNaClgBbM
n0UrhypIWdZltgbkqb3zuhOlDgGXQxtSr7xDuWIzr3E6yEdDdVcTqE0k/ODJctTwxtZRXnQTLNku
DqJPIlIeUFddiaGWXi4MvIITDKBqVAKVqG2cq8ofe+BpR+c/CGkmkHCBZE3qrJ0D6XXqYj4WgjQa
o69qhqn3KZnRRkJgkxYb3/wWRIVRRwZUlEGRvjd/9vVLB4be2366UEFAFoLUFU8z+i4YXro8ffpk
N1yb7TpOv2jaCb24Msw/6yDFqKqNtZ+MMWT/JdmOsT2botHetGLlNpROoS7bliVcDPDLMqvyxlhi
tAZoLDZxgfi7Kx4yYYdQ0o3KbG9a9026Jpu7ZA98oEjiUavAZ1U+Zzm0Tq+lVhP7Y/da81e7zu6r
4lvVEGA4g8PYdk+3t3jJSRH1I9L6KPSreBCjcZo6qAmLTcgkfRrMSRyLwTsVfDIOty1dAWTlAYRY
i0wx0DLBENXlxzT4TCsfzLEAl3+vtTxK/G95cp8nHmTctV3DnFNedXjRVu7TRSc6t6s8G63tz3KI
hgHFNe7sctOXfqQFYLR/xa4a4GVmkOxJv6XFzngG479bP/C0i8SaK8kbTnEldHtBaYcJ8kCyFV0u
v3dzyJsO+Bk0GDYY6M4hpm2AT8aSAhv1Smy0dN+CgQmKFUB8fgzGX1qjU19O7QhrNopBiJtRqc++
zw66pN581HPwIc73mo9pXzptJ6c4dMxb+QkL65WcqID/4LVGo1Y5u9QuqtIfyjYWw7N0XwiETEdi
POSg87ztWQuHBk0qnBlAmiQTlHm51swm+gx5ozYe/E+dNm6s4r7Vu6iaT3w8dOR429q1H0vuLKD9
gWtDjxR1qUtzELAitC0bEhfpm1n0G3rw/SgAJ3ZhemEGleam+ZQYK1589WRLo4aJGARAC6TLym5m
Gq0CpxtIrFOdbuferGJtAsDb6zm9r0qzjjBZRyNhtQ8tnbOVOtjVt0TlTRZMQLkmeRFVYAkpEneu
RzmIWJR5PGCSMKJ2mWwD5vFTOqRSDVOUK/HeVSCEGAiqfhh7QMAHPJVyYPKxsf2iAt6oNvWIJcb3
se3XxgMWFgbgtUTtA/KNXrP897McwqK+P/sNZh/x/V4yi4Xu9IjOscbsR2NNJHrJcQCdAs+bgcAL
SYtyAfZCn3ynMrCL+VcuXKR/nzy2L+5Suinuym4+jM37iq/KP3lx6cg9PDOp3H2p2WuYjJV72IzP
mNBF46WLstHZuFOHEUyk01m3E8n4pI8QtfCi2X4vKd3f/hXyQ139CDzkclIASlbqBGPf5nMzmdjk
lkxhUc5R5j3N4Om4beX6ypNrPTOj+MtEu6pC4Rrfst2bNQdVcR0G0HY2sqdsc2+ITVU/8zkE+c9t
w1chmGJXuQ9qsxw0UOhj+th8Jz7UuEY7GrKw5N3KKfx/rBCD24BCgTjcUVYYzHraVTMmCakPGZCs
ARk6YqAsCub6xciNLAKY/LvRTL/qLisjqw4AjyHVZ3BJuY9/v2YUZzyQ0YJW8mqcj3IyVhPDmoHB
ODnZ1vf7bTDMobZiZ+kOACkh2LAsTz6eyt6KAHJPbe2T2KFNuxe1+dUbbLZy0Vy9H/iA50aUSyAv
ayO3JgeL4fTdHaL6V2NTaEmAASNrNm4j1iCBSx6DqxRB1wd7oaU8WKKlVjaaWFWgP9Lpe+A1kedG
nfly+yNddxGwsA/2HQxy4SVWgUO+k7pAfw1ZXPcb4u1R1o7y/NTr0O14mVk4Ae/4aGIi4LbZpe1E
Aisxj5hswFDq5Z2a2llVOeCwjql+IOMOpWTvJ08ivQ6H+m9JZ9HrRF/1jy3FPwZBEpqVsGXUTTSA
2nYVCrXkgecWFOdIk9GcxgkWAoxWaZilKsQKjGPpepS9YckrCayBOm1SQNbBn+RXwnxaNLpvjtNE
Vfu3BduPjfpjRHkIdJM7mq5hGSR9tQXyJZ2FmIHZ3v70y5v1x4ry6YskKKrJnrJ4pk6YiafVCuqa
AeV7J7ZbYypjBnGAmYIk9amFNvz/3xKU723xrsMasATh4YQEmErMVpr0S6ffRDCHyxOvIQKry/Oh
GQahpo9PwQwvYua0rXJ/G7RvrFn5GosHUWbOkNoF3EOdLeodMBSwUs57+/YRSjBfAuuhtZ5xqyO7
Me57Oh1u792iJ58ZVFY26JOXu0hZY8N7TQGiYPx+cNeGAa+4CuSZR0yoQ3gEGFPQ817uH3j7y9Fs
3Swupt3wNP8qNy67C5LT3Dw5hR1P1hf01+mD9islDarOm9trlN9fDWbOrSsu3pICfD7o0MV6+8Pq
fQyw66CvuPeH93L6l9sNRRcE3oADgZNGsRWQmjhVYktvd4OwpkO5wUycu7KipTOFJ1xytLjwBFcp
cTqA2hhOY2Ux9J8OQZCfJij/3t60JZfHWAumAgFTk8Wqy09Wda1wICaRxZmuhzZUpb+50xdQq9+2
spAjAW5iAbRog9YJiPtLK4NvZWaXJrACYcoqRIyygwJ0hPYRxF3Ceeoji6ySEsrdUf3h3KiyNGiF
OY3twmg5vaF8OSR6CLTqV9d4d9Nph0bdMVmjhVlMJGQFwQXCB3R3KoSLOmD/r1uSx944IszdQ4fN
mzIwuRI0T5/QOQhzUHcOaxWMK5EiefIw1ok5d1QxkI0qd2PdtgzS5/B9C/diZqMzIEoz8iB5hRoG
Sz9NXzXjgSXsZEphxMj8WR57tuPvufsZ3dIVn1r62pKJB0RhmAK8AqKYbdtmOsPGm8Mrk3Ihlo82
YcRB/QeKbgBKQTe7YnLpQpUDpzgrwD9eoXmaNKcZ0Dx5DGmHkwtBOk/cg5+MkWCXPpY/b3vzYvSG
cSU5hyqXqV7fmSGEVosij3sL5J2lGzlu9ztN+nCyoUxO2aN8zq2A3qfJ96xdm/ZZTDZQ9zRkFQkY
TBVdStqGamPa5jHvxoM+PGGc81cGDY0aynfDa8cjZ/O6RrO9uMHYV9C+oOiKpsvlCcYUZtX0+ZDH
jvMlmJMD1KqrILbtH9qx56si7EvPlURwg1sBUSqqVJfWwCAfgAKxz+O6LKKR7BhInSJGDpm/dY/9
l9HaAx5Zf2m9exMVUbAG3P7Aiw58Zl5uxlntgXpBMjtQWozNe3uCBAzGI6t7z/uMUKBxnZCt+dPS
TXW+XOV1zkd/MCh6BXHVWu957u2rpjx2/mNSu1HiHJPxU2qFZrEWhazssm9eLtPs+2buWywzpVmo
a299/8DZSnS76Dd4XVCmkkRWvuI3ul1LLdMpj2m9L+2nGTjOoH22hntnegAQOrr94ZYeTDnh/r/W
lA83D8ytCh8rSuxSbKnjcdyDYq2quWRFYp8l45j0T+VztQ1B6wGSmzEU4CI5Sf/XJFnyOkdXAxQE
kHqW1LaXX8aBsIltZwGuM/tdFI9W87tci5YWn4xzG+qTYXEQwLYJvr4P4SHRRBAi39VJse/S6dAk
80kT7SEbuieIxz34AfnUDxCyKsaNNk97y2Db1PBfZ/GgrcX5S26J4Q0LxQWQMl6xnrW01SetTClm
/PmGG/vSq6N8bfD0SqHxY4v/WPl4yc/OuN0nrQNKHRob/Jjlv42RHDz/EOC8j1P/OIJqibhBZPZN
lFfAClnDgRhRmUxQGG3CYi4/D5oXVqLbW0m9m5sOeZt9oEzbpjnfdp71EOj8PmHFS0CTsG/Z9ran
L8RtmD3BdB/iQiQRKqdJYwxoDZUdqOGaGWBh8KZYJDIxXLrG4LcU0mBaGD0+vOdolaqhbtmN9jiC
sCnWO3ao/eKh5ZCF2wageKCvwtq0PURSCm9ze30LTgD/x/Q9Zo0wsXZ1xqaCm27ZZnGKijbvyc5y
geio55Uq1ooZNcKeUpu2ouyQsXQn0ucbiS/qQKj+94tBXwJ5HghvII4jL5QzX8OHFEYOmHPcwn+2
Qn9fzb4X3AFtjz8W5DrPLDAtqDu7RW5czNUd+IlPpT/uOJ++zELf3V7Mwo0OpULwsKKmi1BXZcFO
+IypWROJvllsaZ9t/MmwtsU4b0S+Hd222PdQ3LptciGzg0mklnKmEOGWkgdlA1j2jAD7N4zbCkgp
TodtLoDNCqoDij8rj8iaNeVZRPcE2nqamcWdN4/7JPWCjVYGQOiX47twoBsLSd611Hkh4pBzyMDr
IYCVBMaX369t7MZMa2TOjJvP1UB2RppEWqcdxtnYskbLZHlQG9fIOhbdBhOheGnkTJ/K91SYJU+c
1kFVKB9+jc68D0yyGWhRRxS9/NsfcemoYUIYU+NwHlRXlBxQR+XR9ikyTSfX93l96ma6LdlKa3Mp
NsZAxx8rylEbWA+o7IyNJLbYY1JyV/8g/d71Y8N6K8p95UEpyCVh2k5R+7f6HXhSQKwgWVYghoqn
RXFTCIVorsPQhrPm9zl9+nv8kfL3lVjKs5K26wf8/TT77ehvq5eI3BslYcapBqATMHO8vip9T++3
XjBBQDtuG/ajJBhfHc1gjUR/yeXOjSghWueURe00gM9lxhElVUpsnKdHX/y+7W1LhxjdULD3gNQO
Y/CKmQn6mFUhsJYxj10+7fVUC00AqjDtp+VrEcsHvu1q586sKREhoZ5IfIryWk4GcMQYSd1tJpIa
mGHsIG0qzH5b6rT7XGPMavZ4L5ENwychKmczGGW7Garh1aeQE7+9CYsf9M/PUiFy/sxrD1BBVP2y
VIsGDEPuKNf5ipWluwvIGPAy4+bCZitu2Ytq7DrB8EUb+6Uu6E4bkzAzh9AV4GW2w8a0T90ai+TC
94XYA6aXECeCDk+dZjc6YsgSBG4uqD10Pb1r2+ZRCIxDdBLSQNLD7a1cuL0u7CmPgueXI2MM9vCV
Q4Jut5feT+wf7uMLK8odSTDQWBMDVprg3h4hPPwb7EnCXcnJFteCKwpoJrlzKueYDWZXqjMULyFz
dyic/GiGur/iFNezQQYIrSEABDZrHdxwgbJhAszhLrVxEbe5yHdVmh1bjaSPbVdvpzwzwoxW9a72
6t+0pzTOXYZKsZV+nbg1H9tRrGEMP/ACyhHF7wEfJOjDMASgFjDc1MnsssDzkwbFXeWyk57+aGjy
NcvoLiBu6DbWnlrVETN3GO8JkRSFfrEDJ8zeo1QS/n/Xc/fnbadadGLUcCGk7shZTOXagFRm0+lT
gMeqqU99YR70uQ8ZcY4G6Nt5Xu9vm3Ov73e8SpIvCzAV2Xu4DDKM3OkSKHAgcoP2POZmhk1hfbP6
p9tWFi4dWEGcBlQZUAWqZjdrbTsXM0qg0OoWULtxvAgDlms1xoUo9MKKcr8DmOJXtglCFR6cPH+I
7NbaJ/Njq+ehA+7NLlsJLJY/1Z9VKZ/K8tocMXaGEo3T3eVu80qLt6Z41F3QPhO+EoHeXBxGdZVA
ojS4jcQc1czcMjF5T8MMuHL9m6gfqEmi1RTvgzXg6mwA/IKnH3JTqERdOkZv+2PNGewFXZpt89Jj
kE0hdTQxqoVTX+WfBbhDoANFiy3LAWxPffZttNoBUtqZDUavNgHPLrbe7tjvaUTFMyUgppizvozg
dEE0j8MPp2ghXGVUXwiYlzZemSd3KBf5YUssECLRKUGlbc6mL4Fokqg3UvIwD6mxgfAzjRpWgL6S
9RieCcY6skd3jA0CzKsN4vetkQ5aWNncBdbUslYussVDA1QHip6AyYA34HJvcJh8gTJBjgHOJyON
relQ6D0Um/7lbJ6ZUfzZ7Tvu1hPMpHmy5dYrH7woNR/H/Mvt07l49/+xowoNmKk1WYkJOx60Q8YM
Os/3NWpyt40sHhbUJBxcbAAYqnet3Q6iw0AvynD8OSh0iGoITCr4offursEpF015mJmXeTXYjpTP
UwAGqGWQRInBuWIBaVC1Xlh6kH5rTsz9l5sNqRLyUMyMA5V26Qrm3JeJPaDsLwSi1pbaHqSdk9fb
e7f4gc6MKI4AafqSezqC/Gr81DnvTn1qMrJyvyxuGjSZpKylj4FSZdNSZNoIDBAZY0CNzDycCyPE
SHJY6/Gwpu22VD+C0BRgxRA+QUDgKK9O2oAzZsbtggn73Aa/0fzJG5i+T6G7skknkUVohN/b/mRv
JjE24egbzT/4vKwlAtaDYirqSZffzfVJU1GOfglLu01F3dCrfjJr5bstNb8x64TdhAwVGn9q89ti
QNUSkOTFzXBX6Jj5Q7Ybd93jKIqwNBnYdzH7VNuRhQ2n5VMu/N3gdOHoPHrQn/t7J8KFi94zgKny
bFyuWNS5m4wEv8UA/eMGYTGL6qJ46Ns1Zowlb8UQPfBEAebOkTZeGgJdYWJiCjyL+9l8n5Mq2FqZ
JjYZzsX29pIWsgw8TpIQIgBf2zXMtu5G0nigGktq+to3Im6mh0o/ktmM2vZbTR61eU2IbekZxg5+
CBlLElBlF51R0JG3IxIbmu7KAw+qEKOBU2pGyZSGyRqIcOmlOTenuCkpu9rkhoEUI/OORlB+higM
qtMGC7meHf9hN/8sTSX9780auLoeS/PrLwC9hWQA+0QAgTZQYDxZZN7oaw3EpaYpwLWIMVAAAlBZ
9cmqY1k+ZzqyjnHnGBQy7mjdPfvGuPWDMizyDYFG9QPL1mYDl+JRDE6DRhANBYm1u3TRyjDdHkok
CLJZlv5GwaCLpDzSP9wx51aUJBgMP/PQD1gdOEsOjbVpSL6buzXKuCUXObeiJFVlAZIHAQH02DOn
N7MNLXM+YUQjyuy1/sjSwUbnHyMKeFSRNSlvXQvnILaOeDdBTHxoy/InQEt6BOrbfyhSYBIB8RUA
LnitVRKJkflln8jIx539blvOlGyKlq0N7y96wR8ragnZnFJPs2xkJZr1DrKyyHO0lTt3McNEywLw
XzRK/CvW8K5KqGF1qGw5bBv4+7Tb1a+69omloIW4C7p3MR6n/4CMc6ZveVpFxRyV9dFsH2+f7KW3
HWTsuCTRbIC3Sxc66wRYsyY6jzVAQdFjNqQ7Uh9Z9ql3p51F1vBJS+4IhAduSIwOAQKs3Fiax3nX
cLQC+qTc9230vSzSKOvdlZ1dXBJYpTFxjglTQ+V84qxzC6hLA8iDWv+sx57zjXJUYJzvPDnc3r0l
t4eEJJgvwPwoo9fL3Suh8kWoRFxVI392mfNM6u7gaO//YAV1CEA4AIvC8NqllYngr3ZAhcdlB/4I
JFbDizetKdcvVmAw3Yiu0wdhcaA8X2KgejsW6GOMfMtQ0rCY2DjBZ+r6UVkFYTEdgnLvkj2gr2Fl
nTTd291e5pJ7gAUFDKSA5vggG75cJtV5bvYTNtPjuQDoK9hBYmbaYACeh6mWkpUR92tzktUKoYjE
5KEvr+zqLLSkbAJEzt3Ior7DDBcbIDt7rzvNyuu5aAn3MBoNPmSmPOlFZ2dsFoGXMg68Rj+gklII
YI/1jG9HAGGSv1UYQXVIh4wJRmGAKsM4oHrl+1pTtQ5idTqgJ50bVn6o6hKkfG4WhL5H/f3ffrRL
e0pEN0se77YXaGJoAJEFv63qN/x/FWp7fdCkGRC5YX4AuYFKqdZxlta9DVwI1vcDHfbHqi0+aWmx
BnlfaAiBrA5VYrxjuEJsdY4oqfzSr1Ksxyiq0ExJ5JV66CIQZmmOmBHUSEF+KFqAONofojl2jbe9
vaELgQ9+gWRlAvuza12x6ehVa0NcDd5SZNuON5BARbiVb1JW4kiSMLFJ1EOixmZbZ7V5v7TNkGJA
pic3+UqY2fGw2mbsUEkS2tbhB/97A3AcqjqAr27I9GucNszpIwxZW9gJQTFXkZzy0vy6sgcyyLqs
MKEKjEQTuEg5d6hqwOpBWQ9Jha+QVh0gcXbUgqR6pFvZBHSTk+ihTi1iMq8kuotfH5VOEDaAyBeo
TCXThWA70JIaTo+tOaHOf4H8ZUvIuDeDcSdIfZ931WOR7Uyjh/HizammNeWN68cLK0eKJLGC6F+r
iFDe9AnLiY7kcxo+gS12ZwbtT7xoX8GWfN/29veVnZa33NVOozyBHiiIWi1TuXTFDAalANqOMdfr
DfAVp0wb0nBq/Gfn1c+jVv/Kx6OD8cCQ6j9v215cquyAArGHc62OBXq40pPEM3DUyMaHajUYRyAG
HmqZiNhaG/E6npNthT+25BV9dgWX7mylk2dj8Fz4v7rADjNDe769HLlTVzsJpKOkScRmqqWlqeI9
0lh8uRkPpNVpW3/c1z2mJ4z3TLv3NRHW9V+HH1gVtg/yWJg7gcNerspy50kns4uHxcH5cN8AXzdM
sbm9rsXPdGZE/vvZ1uW8bma78RAKl0G9zQM33faBHs4tzcPG60jI2Sox0tKLiZ64/gFZNYEAv7TJ
cwjdaaWTx6P5pdJJ6NMv3vhWo//592vDIC7qPBZY9xAxXtrJMB7SmBzeP2IlGzSI+3hKnB46c30W
mQP9D9BSY8XmQoUL5S3UhjFfIV+aq3AgIf1UBkAdDpBX+TpOjy4BRiVLI6sKorE4+eyp9FZGk5Y2
1EaDExpFcBN45+VCwf7W95Zv5jGoHTQtSnIUl7RHu14Tz1pylnM7irPM1AXdM4gS437kP/X6paVk
H3zFcNdu0pJgJdCXXqCeOAyhopUsCz2ur3w9aAmbYzWUNGbz25AmIMkdw0Z7EdrJ7Eg0je+3nWXp
cTw3p+xhgzcRjfEKEMDBCevhyceYyOqU2tItcm5E2cA2gIZMwWWLsw8Axn9MhmJjjE/OuAn8LYWm
p76KgVl6bM9NKoet0rpx5BVMpvW+4oc8/YKp0LBHeUfjX7t2bzjf8tl+ur2Ziw559u2Ud6fBhNlY
dgVFkoahA+PZwwtvGA+zWGsuXLNGSJnkAF1cyYSISF8p6IjWpEk31xQjK3vuYriiK8J0CFiIx/1h
0rJ95rjbEbq8nB4h1bgzynlbvziYh5j1+k5PxEqQseRGmMyCRrsExV1pLYxG0Tmaw2k86fee/YqA
eRX5s7S5H9k8qtiQWlOXbEMbOhsLh8bIn0Kj/y1HtdPWDU1jbXeX3BVVbNSwPSiWYl7n8l4BqXmg
sdmlcV2ENjmmvXHXVSlkqYuQVydrpp9XKfzln1RPvRwklv+T0g5KxtF71qS3lk1jbo1hjgh9tcG5
gM+R85vyLUdiiPtSuVg4D5IhY6jH++mDC23TXLuXyN5hA/GI+c5ouki3UBV8BeRx2w474a50jxeX
iIf9g6ZBAjUvd5URbWzKFC8EFX61I432WgXJGvh9yQ+RX/xfI8oJtEk2pRgCQqyfVDuL05B7Y7Q+
hrli5uM1PAsf0pYFnW8hlC9a85iOT6ijHNb9cNEKmvhyoh5gNDX4appg8I3SwmJmgLgqwwehUGX8
0AKxNuyx9OggsQbAGVO+En95+W2aQKDn4CM0abQiGkCETAK0oWyHICULjL1oUz1MG7JCu7V4okEV
gBFCuCOIGi+tppmD6rAu329+nDQP2ilPs8DnYv+0PMmigVE4HYMRSv3AwufilVweID+H3PIOmKhx
cqQGmbUr6wlUF2vx0OKnO7OonGcdUGeoQSCIZXQ6WmwvJvDaOCvxz+JX85ABYEBAUncrj4BUIUq6
Hv5B3W/A1bU7JzkawxfW4PHhj7eftsXTK4u6FqppPq7Fy2/VkYKXqLiiJesN3WNamtpDXTKxvW1l
0SOA/oKQCFzxir+/d8C3yoiP8pXJIhT2IwDvQS31WK/JlltLdzxGdCFsB9IPOcRyuR4dDj+bCMhj
vx38751Gnc2UgLUWHVlySiTKOJ9T5KvpHOcsNyMMo5DQtoV71/TaFiU2d6MXpX1go/FKNMPDdJRZ
7KD2URyNycJoQNLMG2ivQGemG50d5kn00M9Qaqnn4rkv+RB6VJCNTczmoc/xO9JRGOB3abLDWAxZ
VLsAJui1O23RU6b7vi7JXYq/HFo5Wu4BhmVXXnB52NQXSLI/IfnCrBlCissNwWA082tnltqi9GXq
7Bfk0O5TQaEOy5qU/A9pZ9YcNxJr6V/ECO7LK1mLJEu25LXtF4a7bXPfd/76+dIx011F5xSvfTv6
zRFCgYlEZgIH53yOlXZPzlduUggK8G4AormJ36TQMtVIUcqpD5XXPczO56j9rhjR/WR9uB1XsuiF
L8AD0UvFjUGOa+cyCyh7V+Gc2bgJrcTsfRs2Ox9Q+gSi6/BzBIGBlG05jypHqw3KgvCPq9/N/afM
a59VutvefG68u6KcfDVv/CF5f9s3SY2b3Hxhd3PmJfxVZfS4O8SVUvuTmn1YEaV5U1swkBdzVL5E
ZZTCojgth8m1lPtQ1/4qI804zEtR39Nx+n3KGX4QzCsA3Km2wS14/bWVrtN61LeI6RQYanufF6DB
i+OA97ddl6ULrtvITqsIT/NkujaUxOaSeZ2TPcINpFJG1Pred77G329bkd6cBEqEyR+hI7alhsst
J0vHacweR+ef9kghJDeHz0rZ36H7AIsP5Z3FfbJGCD9hSnByfyz32INkmZ6HOvV8cixoq83mHI2R
uRc9JFuhwpkyfNXCi1I3HxeEKzuby2K182Vl5xenMg9rBuO5CG/SPaWFxNQKRJ20BK4MT02+gV59
XWR7T2uJHY0TGfUF2lrozG7sdObolLY35o9F/QOYDxMD9bRzSkqChBYTKHgMgPfdckNGSZa5ii3k
gnLntIxPAujaqd/3QT7iyNhkUNEARAMOITPauJtopDoyGnFHRytNPzjTgzEtwUpX34MJVo0PpX3I
k6CtjlOO7Ow/f3DxvTIuPvTFjRRekDWt2feP+RSeW+s4qfrZXU+3d4IkYV8Z2azWPECvadcYser3
pO1CeavOnyD19nbe0bJ2Ac1H4pzHhoUy4eZTxqE6OLnC9HwNQNnwYXoPM/Ct/ccuP0aNX+e+Yxdv
CmcHFC4LlUuzm0uBbitdbiU0yJ3UOfUzaLBs1h81e/hqj/EegZxkT+MjZJriDS+GvK9XzGbBIsPC
x0y379PuzF1bK6NTfudZp845//7Kcc5ytWdTww6w6QuaSRhatUBwdii+p0jc8MI9dtVLos6MJO/s
OKlnF8Y2q1fk0AGEI7gJI15eW073FA2fbWc8JG2DclZ2msw9Zh/pwkFbCWxf9Be2RTM34uZfl6AS
045m5FI3/XmwAfSVran5KeCsu9ufU26PZxlKuODItyhIDwVu0xvB80Xa/Zf7NCVFznviLLJznSoP
3U5RTuVOvNltajJHeudUPMq0j2pdo/2AyELyTm/+is37abiP9NjP85CL5PfGvCvaT7d9lKXmS/Ob
O9NSJsuahzVsB4hK+KD2kL5Y39HzfXvbjuQmjptC/4bHJxfXzaarkR2PwAKAjTQ+m6r1ykj7u7aA
xfproz3naXEc+9+WdtAgqbwwudl6EfgG+jSAIQEsdQfG/L6bPX3Pwm52fJMlzEtDm6wcGYWyagVL
uKTtGQWLQ43YWu+ih2bYja/Aa3D7W4ofvj2CLu1tQmZNlBBUpohLZp0S8+3gfrttQB4U/y3WJijU
afC0UBio31tDHNTVO9PaScJ78SCyy8VJ1qRgpMaGuCsHCJLy5MUcuoOqPjP8aWQ5FDI/jHiv4id1
i0cIL04b0gFrExBho2bhqomyUef8vYRjFoRa+DTPe0PQ0vUxuIWI6UgBDr/2zWpyyy170YqdP9jD
nWK9+4PlYXwBzUf4kmAnvf77STxUXPZp102MoRUWjR8a7epYnW6bkZWfgQz+Z2dzww/VJVPsicqD
omEqPBUZ48Fg9X/wwDhPjk7XqTGDvHU/Azvs/bJ7tjLwIfr8WIjRTWDdt3+QLB9TdBZlAzF5uu26
KpBJKtbK70m9D139d88Vz5yezWznXiINkwszm+1VRPbUM1hFwaU8gokN0EwL8nyvW75nZbPHnNlc
yrjCGQPyvUOi2C9DUo7+7niodKNB6kes8Kah+HwdLERouK7sJQhmQu9VunhuYBSQrzYZChXVMLXn
1uvc+0pvDorW7nkpuyRwtlHVBPYIFfPmkpDGdDCMgi5lni/H1unvE6sPpm48FfV7vTtXvz/wJypk
/9nbHDPezLyOo2DPga/IVLKgokxm159uB6L4ZtsEfGllk0iqutNKKPQ4zOyZb+g9rZ33xu77h9Gr
79Ls94tydOaZYYC2VoB7N+kE7J63pPz/2JqrGlRFNAfGrK2H2z7JChvUhZiHgOXYQ3hqY6auKppa
KlmlsSpUdu+U6tDqQetO59UuD0ueH5irPzActpNmZLv60u5mu9VwzCjAAUDFFq+98dwX3cljwJXC
2m0HZRvu0s4mayreVPaj8E/vcj9VvqqRenQzzf8DK6Z4vxMgjEdsAn6qIXmfLYUuslefJ4DLdmHu
t1qlAXhhZRvmHuQM6gpxjKV9tKHl6ZEwnHL1WC3fO+PDbY+ktuBRhXCNwSMA0tcJRAFaaS4U0x5p
C1owxUPyYmSJekC9Nj1z7bG4iWfd+bZR2WIxJSqSFieQtoWyR2WoEQjIkmvmd6pMQT4yC/cnid7k
ai/4ACHn30K1QtxFUZuu+Gxqr0dLfR311ut58Xauh1JfgMQJeiOqV9tXWTQZ81D3Nb1+tRDIGhgq
4frf6btJjcA9z+ARdPC4dL1KxmjSsVQnfKF21bxOixKtjyS4vSo/uXa2iQ8+dA5fqBMgyNnEgrp0
ZucYSf6otkie5+M6Be2qfdaWSu38NbRDLggFpWS7i49zOLgBCO06qEwQRGofPtCFqQPDWcpzak4K
EEHb8yMeQIfRWGEdmUemphZjfX/7V8vOIOaAwYmpHIPA064/TT+maTS2XPsi+9UwfGAc/I3ejb43
Claj75PRHm/bky0FQ85MUQq6ejLptb1Gjapq0GiBFugHHkYUWF4ZgBR8r033JFHkphgPFuOsKrDZ
a1NrPg0ayHSOVzTrusIJYjiSvD1spSxDwxf/rxWRIS7u6q1BfyQ3sdLp5cHNINte8sAbvq728O4P
Ph0rZfPxMLgFT3W6BnO4YMPrk68WBO3Ry24BT+oMIwPU7mAxoVd+7YydD82S95ymVvphgZLTgaXT
9l52byKyexccgv/a2WxI0+syRV851orBOFp1EphKEzQKZCyzG8SLGngQMM3xzgeUnuLMsQChYDJD
aGheu7ckkdUtE6fcAoNznL+ZoBWL6mAepzu7TOBw+0ePnADanz16VfGHf0kNXPGAn3I9Rxvr2nBd
6Sk6NWTsPE1RSviBoMsfHK1CIeb/WRCb4SIMQT2bbdxxk53DD8z0hyjvTMPH2wEoO+xAuNCuBtgJ
xGDjRUf9f0kUEINZ7Z7WavJn800YnR0TNCuK8LeNST8ZOBpqH8xgAGK9dii2GQKPFs4fN1JRpC7K
56rKd0YFfjIrbNeFP82VjlYrWWljxJntdurblDaN9eKhwwiFZJc8nGb3q6If++qj+S41AzX/FLbH
dPGtjt4j4TIfathdMr083XZZ9n0Z0iRAoYNHVWOz+walX5c5B/c2quWxLF70sTosXua7xcu0qyYq
y47wuRmgAxG8oCN4/X2rEFIV6FkJyXt01P3Ge2KsZmcNZdtcbDYhlQR72/ZyvmheHc6Msz8OPeJQ
KUD3Ij/Wrepno9biVn4wCtrBljLvGJYFD/Aloc/Gd6Tqe+1cb2e91tBYfVSn8l3Jmk1zdv8Hi3Vh
YpPCsgE2NyXkIay6AYS07zTrKTXaU4mA9OwYwf/O2GbnFS5DXooFesPIT9lUP7aRb7TJKTLnR1gb
dozJrgSXH2+TSpRh1ro0FFARZmutfD3YkDvkU3F0wtddXh5zXT/edu9nIPyyDynKU0v+OVO/uYUU
ldeCAujop3Q84/xyKaoh6JSC+5Ea68qn0i7b1M9dZMV8ddAA+aVa1x+qpdL/NoseIvgEGsSagY54
+IfB+e65WLIkZZJiSU71yoxdFbbT98hri8R3ulB9H89OEopRh/B5yDU3ZHOPbfKkZPm880KVbjS0
3kE9g+a2t9cQIEtZNqAW/RghKM+TKurvJm2vlCA1YkLWRXMfdPWWWTuM1khdFlKHEma+vgJQb3zV
/Hp7maS7CnCzqN5xl/7ZJL44YwolL20rA1CqT2HyKnHW5VjN1u8TxAGPc1TMuAyDIix0vXdT18sS
lDt5vnkfsvS1E7d+H++cZFJPLmxskp+KyqBZJrw6uqmAWLcqFb9J3O5w+3vJ8rlguUNEBCDAL/wK
87LEi50DosyTYkEAfeiC3CnXe2Vcq1fKpD7qFpPyt23KAuHSpvj3izXSBrVMux4kRFNOp1Wtnwpq
S107/5FrjHAz7U8jYdu01pKua6cJ2EFsGofQTQ9Nah50tXz2BhVhnR3iR5lTVF6QlgeNCpvIxiln
LqMo73lZNdUzKHQKFNZRSavj7U8nWy6YZmjDg4jiAN5YqROjtIpR4dNZTCcyLIOYYem9GtXisa72
BI2lLoFYo3UmwMu/HL9rwnthBSASIsCroWM+Of5g/4lHF0Y2x6Bi2yFPUp3zt5qDdEQaJTmtBtOJ
oXswhpfbn0/uEe0rMIZi5kK8LS4ir1qYRWhiQmJUWwGjn5PWH+c/eMkzxfavEbGGF0bSyssmuH4g
BYZOI13DczJaB0tNdsJ7z5fNeTQW69JFLUDryUqDmmEft+jOyd7whiwLXTjzK+ushUBygzOu1QXj
0MGOv9NIkvohOGrYPKrOVr3+XNYUWlXoiJBOoTvx/k7TDOaTvWue1IrNbBQDxgIxs3nTa2XTI+OF
H5b6o2yfIga9uK/vXOn2jGyWpE5yuBVzF7i/wL5bT0LMY3dKQ8To9h4CzphJPTBO+q869Eh5uF0B
yKiIPxnDj9I4I+jX7Gmz71nZnD7a4iZxPMWkM+2pPLSpxs3meRx39qPcCsNWwHCogGznoNuRxwRa
CPljZ5V3evyQ9d7JyM9e9fX2vhcf/tdv9p+dTYxFbgJRWJ3lj0LNTfcCtUbZYYI2z0GCwvg7hy5i
9/yWDXQKVgMOHk2crermktAXkKwijJo/luvzKrCGMKQp3X3eBz8HWFW/M7/X6/sGkp3GMI+3PZbW
EXhoA2cCoAtoU8TqRRayM1XrvJSqb22G0G2r+dlMltfO2B0LkE3Lm8GKfKAY3CnLncQkWVRapigT
cUQBm9lW0NdYi5d5bvLHdLLueOebQ3PKs7syPd92UW7HpREM9Qd81RsPm1Wp00Zr80fXVD7MZvd1
nJz7cokeKu65Oztbcu7i03+2NjldbzJrqRxsjQ15sEj60deN9LnNs5dsBgvU7BH6SPIuCAExDy6q
zjTErpevMIymq0yWT40/rc7gu+np9teTbIkrAxuPcjfvjLnncF8hhx+OSEido+LefQZ1cbLb7mzu
qaDLPaLIw/gRlbstZW/d9paW6+K8iuzvim49M4D5/rZPUhPMTwMkRLyHfuX1R5s7NWwUlW1ezsXd
6FqneN7BTO1ZEP9+savQTvTCBorDR5feNQXOPqx3Ik1yhpAK//NhE9VxYhsFiJ780dZfGtqFefuN
iv2OEdniUzsF2EYVVcDrr91QW3U0KeWD51RHMUCC3vfi3QnpWSEBZE4v2qK+s/T47vb6yHbspdlN
zM1Ln08lALDHOHxSu++KST0HSrdor5QpS35cW//zb3Paz5R7UlvHv1TQqIalDvFuzzTjaCXPufUm
X7Q3S+J9KSfTpuERFjtvAUl14sr85h4QaeNg6jXm2/DNmr8fp8lf/WGpEUlGYjfcsSb/qhTIeL8J
KphN1CdjF+e1gTUTcqy183XzoOQPpbUH45ZFJgkd6SbAxjyoNl7lsdM5kcjrzFeQkDLnk0PxxS33
EoXUjpjqE7O1+LMNzpomNpQl+WPvfnAj9zB491O9NwYg28hCgh7xZaZKGE2+3gHaorSh0uOMoSjl
oWioVimptSdbIzs24JXlvol8CcX8zWZe+lKvNBhBHzvNPoTTS6g+N9pDW4wHfQ9bKXOIxEGRzVER
Y9kS9BbKVDpFr+WPXl21B/Dt8EtX2bJTd5OtDQANtIeBFbHDNrGmrLo1JiEo7TTJZ98IP696csg9
xuRvZwrZhwPJb/ys5KBxuLk7LUZux72ON4X2ULfpHYBwOzprqhN42d6bWvblGLYE/MA6cU/bxrWR
ZM1qjcVj10Qn2ruiGnHbG6kF3ut8M11nLmDjTa4r3EBjcrogqlHqxS/3useyHIAw8r8WNtf1oh5n
y8gK+rrd1y4rHsrhh5p/iJx8J4PL1v/Szmb908HwplacTsIT0cNp4QvYeRDKfAFBCkoMTW0CbfO1
3GxYhoxJ6Uc9NM5Kiyx4F5/W/ktY7Q0cSi1B9AmAnZqn+VN45+I0b4qqdQaNTGOoH6vm2eNenhiJ
7xXOTjjLPhsgeSDyP7nMtx3l2OtDNDzn/NHpH7rEuGdtst28KYuySyObOK7aPqvTnr0Z2RZX+4eu
32M3k7phwJ/Gf4hHb9kjUnMIx2HEwgSrU8/8Z2d93x2X3DOySf9GpCm2XvCtzASlyuGH2C/eNB1u
b8k9K5uryGSOUdYxqP5Yl1F1yEfXCWa36WCnSL2dnCnLZUw/WUL3UPDAiJ9yEWW5GnpKuabFo9eu
NpqS7fSti2rXj2NVeVnK8utoD/pOwEkjG/wCjG2C6nRbJ4RmmtG3PCvI04gmM63bZlAwluPBnr7f
/pAyS5Dd6UQF6k6/KHEkSqw0VcnsmGYhxlHCJvkCoQv0DTtTyCJ6N094sI9iABFErtDz2XzFcZnL
2ioK8SCap1fZ12p6BSokGAyhmRrslllkuwmsO/1/iOkgRNpkVJgYltJwm4IwXPzVNv1hr1UtuyXS
eSTv0FTirNvkOb2DsDVq8ShrQn/ImmNp/5V8hnbJRUVsf4ZLeimmZya6V5Bksomvv2Cxcieoiwp7
YffcFfFLRUknUuGIT23Fn/O/o/LHlJw0uOl/P0QuDW8+ZTsyylh0GO7i9owkm78k4yksXvI9nIts
U0PPIJDFUCfwTTceqvU6d8AggS7jSRIsw8MY/bjtjNyG6PlQ4jCwc23DsNLYBWZbMAcRrSchIxi0
hvPDWrToeNuSLOIFZw4RQiEFHpFrSxBv1lo5Ysmd+wlMmDZyc7TAfXjtrEKhE/VPQ2g3d2vTa1/W
Ud+rzEs9FYwGhAwXym289JGSu1RUWTa3Dlw4Sqo1MPcAULL0wRjzv0Y2saG4EzkTyZLHJJrOUTQf
pvElcfXn3flCWRa2Ua1idAV+b20LG8ozCPcaK2TGNUZct33qXGiEVcU/7hwsMjvkDFHOhErP3uJ3
rN7uSnc0yVN6dIjLD2Hzw8zHU9/BETTu3MYkRN66Dv+WaGU4ACS2AMixSMYErQwxuDs8OqMN80Rb
BW6JRkgfHxcwREAY5vPkfc+67BRP+kM/WH95+hw02R5xiNRx2ClcDh0Gna3NxlDDcRr0NC4fB/Vh
io3TgNKCU77qrXfhZN7f3hoSW1xDqKvCkkxfatvlTax5cRsV/lql9uw3zaLCehYVBZqyoBqdrqhg
0arynf2oSa2CwRHJk+F0a/NmtAqnT4yoTR5BuAXhx8o6FbY/e36jv2GW7egZybOWPuXKyAT5l3ni
ya990qrh2DMLU+7pKEs2jkFlEOUg2B4Yp9tsHHvylMEaIc/Vvf5Unqwu9m3lnDR7I8ZyO6KYSwYi
t25OjdKyYrXUITOfw7Q5Ab3rfPQ+5yO4yekOrGizs38k5y7cFcz4wErMC3N7KipKN60eH/pxGUD+
r1lYHobZ0nesSHLblZXN12M6MXGYYEP6eHk3ISYaJ6fSzneiVGoERmrRPwPUu62yTbXTxWY7oc7X
lmdHfy5qpvr3WEOl63NhRATtxe2yLkru+e5IlQtQcvo+NL4jjmD8/pOMmo/gdwXmBqvxJvLhw1tr
zcGTUTceMvX4fV0Ct812Clk/71SbO96VmU0KSRYLtcYQqvcoi4NMe8jsN4mpnGtrCabefAcnDrSo
L1r5YVHvPQbqvW4+hE13MPXXsHP67dGbmQn+ivI8+qitccdeflSy7r6aUsA4b6x7wA7HoVaOYffk
7sl7yFYbKjghSwO8Gn6J64UoKj0aexMKYWU4c6gHWcadsTd//zFhiNlgiBtAxf1SGJkLjfq2sFIa
QZg/eCvsWs9h/8l03v9+iiWRgwOlqkLDRMTdRVxpswM790D11LJWEA1u9K3tE/2whoVytqBJObhC
Sue2TeknvLC5ieU1Vqa8G3COZB7YxddZe0j+gLuGAVYoPwXruAXq79ovq58nXc+ZeqbM6PfFE5OE
lXOOTrc9kWUxkIukZl7KlDLE3f/i640LtIOJw4h6UoZ+3v0dG+fbBmTdRePSwuZ2qMxjl+uhmN62
szPV1JM99/6ovs/15jgXBg2jh9Z6MceD41R+Of5+HwTr7s8xAgBj28pJZLajmuZMzDpNxBxBXtaH
GEKXnXiQCD+LP86bj+wJNM3bpGk7LBvOiJaBQeVkpV9gRjsy13dXD37mm12C4JTjU1MtlwM0AG/N
6Y4yrp2NJ5DFyDodlt36l+wKcPmDNtHjFXPYRRFIegcegBZk1KwFs+4EJpJQ67xzfsjdF7MtxBDM
rvZmD1pxXKjxULLGaIDWYXZYmSXPwr9iF6HGJ+Op/HvWoTMZT1A2n+Yn7a26nCJN0DDlyFndDjip
5xe/ZbM3m3RRUH1lxW374Kz/TAoD/NVdZft1ttedkjG5gOyFx4WiOZQj2+Gh3KDEbU0MYITqS5m6
YOt6P9OelOYhXJxTGCUomhwc732dHOf6bhED99O4U2+Q5aLL37BZ6ZiulFkI7rglKg6C39ayg10Z
VrFJtwcerzuQ3dSfPSAd12nCS9qlmVfGJWDf4baj6w9d+TAVf6vG4zh+tcO9JoH4e7/Y485MjhWP
ui1BjbXWpVdafFjqkE1CmThH7hKFCSYbbkeLrNgAFR7CAaK+wV3QuPYsSutQoeXLeHg2Ijv3ttGc
QNRyw6QOvBFkF8mKl8HbHbMiIfziIOQEvP15FXCPvDZbGFnqIG0kSHW9U7PmAUKlYfttan3tMUu9
J2/9oJXrQ7pzP5KRQMBRBvmDLa4AVN2u7WpqXBv5BEeep/+TIvucGNXRspAurF6VcXRoY5MO6+L3
EaxE6+rbSXfHxXrnOShd3YsfsYmmOSyTtLMYHVGdT7SRg4kBFYDF9+keT7zsdKMiBsRNUKPAvbnx
drYhTBDKxWFifa/qdgpiJXV2QkhSHqN6QqVZ46UlOOCujThp5aZulJIEHPV+MUVJ259follj4mf0
w27n48n2OwT/jgAGEkDb65vjJqlon7EVJyMJyiZ88vL8R9iGe0ldlkhhlof8kpowu35zpi12FHmZ
yvxSb7R3ljYeiuLVChFKE2jxq3x5jJrST+zXuvcRvpJ2OuWqfdeNiJ+9j7S9dp5sIdFfoSrNLyLT
bsJ2ria1hfSGYVejzu5dp0+PSdRpO/d6WZYjTJBvg9keLNQmLstqNZZ6NmEnH8NznCvHMgERFHcH
dNL9vnzomvEldeo/SOCg45BSYwyUW9gmfhitA5JFue4xHt2ASRWnzmD6O99OOLIPeGlE/PvFPU/T
KlObQAI9ru1LvX404z1KsZ8cNduMdmlhs0ThytvPqvh4sfemsodDyJCBVVQPKgMxpbP6RSTeAQXE
03HxJs2eFG4icIEhfXmui34Cr2n6PEvgs0oerMp5nU7HKF9PpnHuIN7R2rtePznJHtZfFuSXv3qz
5NnSKoDXxZLDNVwdo9n1w/xLkgd99ge9NZ4nUCbBLAHqZwtLYMDFyiqP1MsUw0HcDRSqE7l2+oOF
BldErZKzBVjW9UKvzH6MWfiTBNUFk5MESrZTJZclIDg1/7WwWWil09Z57vlklQa6YrIDN36skJ+5
7YfcCtTCPB3FBX7jxxCZeTF07Apndg4jU+fiOTwvO9tClruhvf7XysaXIgmb2LPYFsX6pIfWwZu+
U54eEVnQ9UOpRr/PK4LQHth7muvQ7zmbaKumZTYLjzmnpHxNaaCYs6cBAgSa8dGffD5atVTCYMOk
x3AdBkkbZmUXwgwjOAgWzjxv+rDPKCx+7y97/sLKxh9cXStHkG7EQ33Mh+XFHUW9/2Ht9mDRstQs
qhWUjgXtrin28UX+cuys7Z2QhcphJy/pOzVWYOV/gWqrzeyojUeKLbcDUJoZLiyK0LmwmJROpMQJ
G6mrxkOo66fFQ3bMHaO7qo8/teFe1VYaiojDIbwqtD1/WbEqK5pMcM5kZev5c9xad7Pd3ZdlVvtN
HiWHiXg653O6dwWW7rQLw5tFjKFAmJOSc94W0wzDk25+By76J/EIKTN8iUKuZ4u1TWjEh2sIkUno
GWdAHxmv485++YMlYxKZpgnZ7xdlmiiMOxCv5Ax6G/5gpPfzJ29cOVWqs5ftUdTLehrwJFP5hd/W
FGD96wAxy3DseoU86NbI12vrHZwLHvf3kfZQ7qOHFz+pD4UPT2l+duyjs0cGJtl8oE9AN+Ep77Kf
FAoXARpHhqJZOeoAqZLzuI7qv5q4gUILleMwqnYuKVJjQLYAq1JlQ/zn2llnaOc8UxhXm9SlPMxt
PgZVXxgHl0Fs1K1RBru9lFJ7MDaCrRXrub3wJZlrTdbUM20zG8DOR+2hWLpAXcujnsT/3LYl2QCA
qZDc+ynk7v5sp1x8yKJx9Vpl89EJA1gX5TPlAiY9DmYdpjtvhT1Tm6TSLVUaK4z9PWoh78pk8LU5
9VstO972SITeJi8jmiJuG0yXC07I69VS8mUsBgdQdjuNC8U299TE0+fbNiQZmczPQJTp8RxBB+Da
RjxFpVNbwKTNBmkW5rJeqVF2XKuj0WnHKik+Mx3aKz9uG5V9PzqWkNhDLM9MyWbPLShFI17ucl0D
qpq1X3JqiYpyf9uIJBML6RnxLqekB+zq2rPCbp20553x2EddkHn6SY3eWg8xnMDKh3WvQCk5ZsBV
iD3FgCbsuJvPWCyDragrxqryYwFVZ/LFSEN/SosA4MFtv6QfDxwpYDXBUPLLIHddtyoDX/iVVoYf
hYp6pqtfBHW7LIfbpqReXZjavGmUNecpUBPnCW04tf8yTW8X9007OH5T751fsmAHgikEyaBToJZ9
vVzDWA95MeGWF70dbRApUEve9kZWJCLDC5INFxVvZuCvTaTZFDuTQaplZMCPvIar4UIHewmyXPGT
bj0nxTeL2p+n7qHsZXkQsWkoRAiNX3WQ6GXFqEkx9tot+ft8mNHHqh6S1Dsmf9AWokv7nyXxSy6y
4IjUxZDaDLtGfVsHWmKjjBjOeuBauboTHbJAvDS1SU/G6qZzVTHj1sQ/6uIH6ieu+XB7yeTfjdOZ
jUXdcktG0dqFl1cO3qhmGlSQCTrVQ1lFp2TYSRay6GO4WlAhwRSLmMH1Z2uNbEizEvbiEVYs+C6U
tDjfduUnLn6bzSH34dXoUfLh+nRtwqsnBa5uMZCS+53RHfVjVQVgXKI7Z303JT/W8j6ln4Ikz4QA
S/2ph2dmDZr8CwpafvqQRvcQ4sfAxnd+mGwZIc8BxQ1YkC71ZhmXRenbzuV3OS4MHsr3+X/Ati37
vNRlKQUzO0Xi2kTl1BizMzoeiaRcqOBrAHv2SqKydH9pYuNGGOlotiGT+dgX6V2kPy3pFNhISZXF
mzCNHkIjVH0NzMbcvO9b12/eZdXBWpxzpWUHI35rJa/aeq/5J/1NpBtWnY4SF7zrJV+MesxQygMi
61RPuv0uXr5pafNKL43XrWHew9+3B+ISXv4SZDQBxV1LYGY3HzpXV31kiJ9xnupZ05pT7XwbRBWs
eGUXH24HtKxtYgqoGMFMMZpj/Nq7WSk0O8oYPw114tVM77guBEgO3CWqe86W7tDXFH6Gp3kxAzdJ
XspufnZ79xOYoNPtnyJLE7gLoprpCmhVNrvXDLNanxXS62C8WPHk6/OnsYbz5+1tMzICcpP6HtUf
nq6kPrGVLpKr1proqjgUoofGfOdZ7Tcv6l+ZOWoOa/LeNQ9ZdiwjPwlb56C19t1t67J9yu2WS4YY
XyeHXBvvBqXQGyg6HjPjHK5O0PTxaa6KnUNSFkA/GbO5d1q80vVrK5GxGBZku0AvstG300YB21CC
UQcyV4/mP3Gn7FRrpW7BCAHvDutHkr82qOlTBAWKSROeSqKY+G68L7q7EyC3jVjb9pCnZCGZx0ro
Jr5Si4fJvtPcnXqaLMWBFP6/fvDprv1Q7HWYcgEmUMYHxCf8fXkp6dJcWNhE3xqHMeUMos9GTMJg
4hsapG/Z8ADv7k4Q7PmyyaWpGqIuQ1/icXWfKijMl3gnW8teHRcf6yfa4GIjmWMM2jPElXXwqdVW
yamz/PFQLj8M91087FjbWf1tMXWOFXNOdLE0yqGJ6xPqNcfG3oEoSAsJ4GcFXIlCwi/0FW1cxnaU
sj9VherzrPveqqPk65xHjxJ5u0Dq9BcCgHFevCSDQ1M7P6PzeHbtYvT7bK+ZL13Ci1+z2cfurMf9
4hLxTjIiDT87b83a2Ouc7xnZRGQ1ZZo3q7hcldpxaT4shXK8nfT2LGzOs8G0+qbwsOCVX4rpVaXu
VSTlOf3iQ21iHVhRbE0DFhTjYzqYxzC9X9IB7uojtdZketDi8VAVaeDCO37bt/9PxPzszYnG5nYX
tAmy6J4Q4J70rFeDcrBsPUiGbEiCei5K7eCq1WKRhbNl8mF8nl5SzYWjOKsbCxSRqj0PulYm57CE
o/7o9Ql1aK809objZKcrqAHqz7xemPjZnPO2tuq2IaA/bRYG4HD8cDmFU3MYle87H0QE5fb2cmlp
c46rY2K40RLRUe7yILUB13hPqfJ+ftsDsftger5ms1egnTO0d7dNS32E7xo9Y4Cg1EKus7fVeblS
GoKFXC/8JDU0f3Q99LeNB75+tFM+kl0L7Qtj4t8vsp+B2OY4zGBb4mT9skyRce+Us3iFxmrQjJB4
LDD9ndyl3bvqS9MutLtQ5FLtMa2NYcQWWisuaDr34d8e995kerPoj9F0aqM3KbVpSpy3P6vU0wuD
mxd3bmkKEsAYXLrpDAMA1e/XM8MtscZzzrIO8brzYJSmehcoCKVj0FjbdVwbKIsoFLOlfqRG+bBo
3UdbAzV02y1pJQF+Y/ElwWZDs329ghNtocWpMFOCgUeHJtb/qZLzouS+1j4DmPSrho7pXutRFqRM
QrNu4DEpbG02YtjqYZF5BClDGW3/UtcPWhX5w/RxxzvxLNluw0s7m2dLuqLK3qbYWcqPLcXhJzOo
Yz/JYYAKktflQXX+hhre5li7bVjqHxge8XaxeFVsvqq3JmrqrHxVr30BAuXNXyCndoadg1ps5V+8
AyJtQg0Kxm0LSlpAIERh0dMRshDOHAIbHkbvsEYoXO5U6qQJHjQJeEIwoPi0ySoVA2plYdC+M945
UBC4p4mWtJt8nDXtNLp6wOPJH2iKOoPJLEEQZk9W8bUAZXz7u0pfag7DcpQLgSZorsi7FwknVQt7
TkNc1iDTr79F9qmpj+MQlH8l6peWcQl7nX0PUZXCelyNh71KrAw8CjsezRWYuVEa+eXpUiS5a82i
bVSbwZD9Yy6zbzJFV053048iPU3wG0732vwwe992XJeuNlM4AtFDdXs7ba26MRpAMe0d3R19gnmu
PidowgESUMy7alBPfXEGNyPQlGz0oDdf1L7x16X2BfnKHmOTLAEDURPkn8xOg9a9XojSM3KrzgVI
JCtdP29R8K68d0kPp5qXZdMxzdHGm2jLMEaTfd75FOL0/CXwL4xvTtesr9tWqWmFQnd1iFvtvWl8
HqNHms/3a2q+7obGj4voWP2I96gcpBubgQQUSUGTM3547TbXq6jqBxrmMMv07lPiIg/yZt4blZN9
XNFZRpGP6i6vyWsrZZW0Nmo6pMd2/D+kndlu3MjSrZ+IAOfhlqxJUkmW3JanG8LtgfM88+nPl9rY
u6toniLaP/qigRbQUZmMjIyMWLHWQxDl92rZsbLqQxWqXDztt7lWPkta9v32vq552KXZRbT0m5nG
/4xZ9djSMQzKbC/5uetb1WM7dRtHee1+o5uGJ0PeLcAb12ucTE0q25mdTMpfEMoVUFta0Ub8X7u0
mW1gCFWcWXWZJTR6GoYSmTaeEXiF9oWrRi/yXRLvJxjak2JLAmFNN4aZeCDHoHDFINsiTMpqVfyn
Z14alRc134IKwoqqQafrxTl1qXQoQ1681R5Wc7eZolOl8rpq571d2t/KUN54yK9uMS1u0O4wdVBV
ut7iTpJTXQr5nppeu5LymmhA5awtYMzqu4O5ACR/AP8RHRep0TDFpYoEIWciosl917WJKycWgKV+
18d7UO566UU50tsbl+zq8gC4izljOmNL+hbEXYwsbOFezXpbcIQYo7kb/A03XV0dAGMEnBlfw8pi
darSqqlWdvTDoqh4sHNExBMNkn/Hl+O7dlbbAw8v7WEq+U+F/UUbKrj2eRL/dftsrs3QUaKkeyDq
23TmRGS6uPnauo8diSfVuZ+eg2RXRwNyehWqFCfL2hfz3pC0R3ioqrnZBXn4RdVPvv4oweZbCILc
Njjd/j1rm3/5cxaeDuGuUdMJhwXLik8dKPt5fM2lLd9aC4RMhIItBSEMmHUR6OdWyoeh4pbJGmtv
OV+nsX4oLFB7JoOaTfBkqZVbFX8wXy7mUP9ndRF+09RMpwRyyHNp/crU3rMBF8wfrVFzs2z2iJDe
7b1cu1SAJlFxgwmAa2Vxl07NaLeBCvW6k7wynH1ACcyuQq+zN7K41W8GUQuQ1TcE2+KbBVHjB/ZE
PJD0X6EEPxAkfq26VehYtUJVGdwqDGykv9eOGlBva/uW9mfRpI9G95NK0iGYf97esrWrCq3T/xkR
P+LiNExVVlWd6FLrVuNN1S8Zeij9ec52+VBvRIBVH7wwtdi1vEmiTo4LRHgH7ZPCDHRmdvux1u+s
FJ0BWb+z/XEfxZtxddUrLuwuLki41dF0Am11Dhr/R0sd1ojGH7MpPcwycfz2dq5eXP+Re7QgXKL/
f72fNfNYViAEYfp2r4cv8ujJ5nOeHez+XR58syGPt+dHywoRA34M5M8Blb6CPH9Mtx72q97DsxCY
5dsPWZx4o3TUQRfN8zKKPUV9Vc3ELefj7eUKF1zmjxwB5th40xg8r69X6ySAkoIe71GCYMfYA6VM
c8NrVr/ehYnF15vmfjKlHq8JmvCpNo2dVTeH0NJ/CD3j26tZ3bILU4sbyq8KfejFaqLml1wCQAx/
lluDC+s2mPSHxozBxuVwsVGC1pYF/KmWc8+WftZ24XKn/8lC/jGy+Pap02Zlx3k72/OLoDqX+8d+
2pqOWI0c5j9GFsF9yKZJj5AoOdNlRSPtWEofFNrXMzJLRfDlTxYEPRaPNiosS/y+KvcT4AWcoFbA
jNWvpaW7dbLhaaufxoYKRbChAFATzn4RCvsoG/pQJChQ3w8uQ0r9yR4L/4DukvN/NCV+yoWpoUgV
xS/YOz//mHfZbqheJiDztzdN/N7fDifNdSA0Jjiu5UTQVEd552sDCJPaeh1m+6e0OS67Ws5wRKP3
jW6VOY7rhWRWaOpZg3ZFZgWMRIb9k6JnDzmaFUHbHaKsfW45pgwHPkplQiVzbyIPDpoi3CVacB5M
f6OSs/oNL37P4hsChO790AS00YjuyvACPVSZfLy9rysRiXa6xnsd+TSKfYugV+c96+zwk7zrTqNs
x0eIHotdmFqTO8hbTI5rg11X5hYBsFSdog9GPmNWDoe8JlwMfyuz/GrLwyeh9xCmd4l1JzWormTZ
HnLLXaRsxBNhYuFJDBwwwcJUkgkgZvGVpdHXzXxC176IEeeE8N2QOq+W5z3ajM/x+BKO//5euTK4
+IyJGcoTXFUA2qDrBp9hTXvdz+0NKysR7MrK4hQ26Kzouc6ypuIX5PzlQUGTlBZDuYXaXKt2XVkS
LnVx3skzurilNwalxPvQfCmjYddpj/MpMZ6hzNvpBZo6jy3w267fCAL/H9PAl8TLFR7mxbeDg8uW
kwaW3cj8K+F2DkqGbXhXHhMl2tvwGsB9/mhP70dTfcqqLbTvynlk4SajZiAgnd9m2vIxBlWcwK0/
99kuae8TgG5S+v72gVxJLOnfgwsH4QuvlLa4t+0yBUtt0zSLfkGHUr/4+kNqIHk9n1Wyvcz8edvc
G0z0t+Pwjz19keNBixzUcs/MbJgdhvwuPCen8KVLd93wTq4TFzV4izq1+mFiXlBh9AjYffNDMd75
qZcbu2Bwy3GvvJOOytaY20rEB2XAQRUtOVFIuHazEXQrknQT7y39F9Xywt5Y+eqBYUyDToOKjMpv
6rlxx7cORRloVB7C4WMEB3W4C4xfIJU3YOlrk+eshdQV9A5TVc7Cb0s1oGAQ8XZUFCBon4Zsp+gf
1XZ2pxoeuewD1C27VLfOdhF4vXnIx3ehcajqbieRbZvm1y2BmvUfZDAmLeib6LgsflDEDw1Hhx8E
uxAio2a5S56YPD0E6tcuf5+mD5Xl0CLcwaoY6a/qruy+zvophODcyf5A9oveATIcfAmHQU7xoS7i
iSWHyTxFjOeMwGIN44uzVfBbPVIXBhaXzlxrSu6MeJLffOzs6ThU451m3xvV91q3v4zax5SBiNvH
ajVUXJhcnGIlxg/KHpN5+qpH90Hc01/SdreNrLXpOBpoXVm0Hejxi19xsXOEqEKJM3DmeYk0Skrh
dJ84jnVQZRR0ZKdtD8CCZjeQR3qhuuQfeyXqN+6d1c2FFhGmKlr80Nlc/4bMHKqBeirxqvymfcKL
9jwTcxmAkDZ7tvVye8mrlzfniFYLgrK/0Y71suYHGeIzZyaY3yVGt0Nxx22Gk9Hn98nzKLfdxodc
jUIXBhcHxZeLsNZGqiN9+xgIaQFly/1XN1AU9BmSoYK3LJQmUakYiY1QoOCAjdNvWecpjZf/bSZ7
Py89NMA2lrRu0ACETmkJCOUi4sdlzLtETPJaBkKypX6Ox3mvx+k+yCQvNna6vA/1LUzAWsUUoXmV
miwTnwwCLU551cZhFwch8kGCObzKlMizxtLcdWrqH7MO3q921maotq1jbTjxSbWm+v3kBNGGv64e
GjDq0McC1eV+WaQvlpw2dKHYb25V86gU8l7RfvXGcMjql7r7qvjnMN1IstecCIp+8RKjtADj9/UZ
GXyn1Uf4Q8+wfLth9Us1v9w+FmsdUBga/msBcpdrC+0kd7XdMMlQ9m6s59/UYT8+yF3/JS/6u7F9
p9K4GT8G+WvApMMsgwE3N07mam7GxChVcQDgVE8WP0GvGmKRkPU12/Jn0uela03KgUkYT2rHd6mV
oru5M0JGfYNTE6j3aq6eNnZBxJplLgN0leF0RNeohy98bIrTsQwaSqaSEn7MER8E3LL3Z8nLTPWk
1rInwyVh5LCcQoAzwoFw2/7awbo0v/jMyJ6wATaxAioWKGxKpj8rV/2hwFZBf0Cud5oVb1wBa/fM
pUnxky5uACWOjWosRfTtvuWRtRMNs2ATL7m6ME4uEC6Eq8DoXluJ8raQJ8UHPTSnbiszxhru6+Gz
FnyVi3NmVAdaSRtv39VjqjFfKsYVIOFfghqTxEmMsJE5plbDXfK5HR1adJ+jzIfzd/Z4YvjD/JL1
g3f7I66dVTFNJYDQjKYt7Vphr1aTxdRHkJiC7DHSt54Ra09uqMAElRXZl7ysmvWDMqGFSzQonUdN
it0s+tiNlbvZLxbevjwNl3aWN3OotqEUUDTN9XGXtn7kaalGhqV2834iFJN4Jlvdt7X7+dKmeu0p
7czwll1S25qTg119HH/YxdcOafTBTfvmD74U9wjiCYw78ZxfBBy4fjV5iGk2dcUvya9cc2vmYu1w
kSDzD6IeTCkuFuOMYy1ZM+XN+a+4eZTQ5Y7aZiNmrEmIA8oDwQFyQUG4aRE0YhmhOyflUdlGrXqK
fHvaTVHR7nKnl9DD1JQTCDo4BfLI8bQ+7XbW0MKRa1SGq9p1+TXt0cxx7F0R+L7H/Je4Vqd6Pxa1
7fnoaXpOGmxpk65tDJcnyQO/mk79YmOSTgvjSEZjjIlaD0JA23bNfguEtnYQuU04IIyZM9W2cN+o
8wE5hVF6TimTKv2vvNia9l5zVt5iHHNGdvCfxXUxNk2phzJyEjywPYkMMmsCrzEfiaUCtbTJmbu6
bRf2Fp9az3mF2LyjAWG+1Jl+6IvB2yzorS2K/A12SaryMMQsTkVo9EauWg2SEqrpTgnnXaENLI97
R64PXRGf9KY4/fuQeWly8aWMXmoKpAYhfw++UdzbybAb37awmlxcmlh4nCMzhFL7Q8pkSm8dzXoA
SCyHw4NTVcExJz+HTrmdj6XMAJ0UlTyhNdwlC1PlBaU6eWtAes03L3/O4lWQzqnUWQYrDsnZBcpt
+IOurGhBwUHgMDj5G1cdHKR+mvWo0Bj9g6q+KB2kbNLr7V1du4jgIQA5R9MUERKxyovkIQmNuvYV
samF4/X54MbgNBQHqeuNy3wtfwBrA9kpc948LRZfr6u1cupzHTkNFEfmcT7q8tfY+Brmxr0fFrt6
svZhsvWuWvUZAivj8Ny00JkslgdEWJKgWUX4AnIReTBeinzwolRH0OzD0M97bfqUWYlnoVBQhMPO
d8DN3d7gtRvYAczqUDOEbXFJR0Dg7n1l9sW6YTIShW9GHvPYa0f7frLyvbQpFrdy+k1o2oRYk40y
sL0IMbM+FIU6IgpcS2K28sEqd73+bpoTz4QvaOuCXFkfZBnM/wHZhattOcDv5x0D+ynfNVTPavIp
H7/X38riad5qUqzZsQTyQqFYZQJVWDhqnlg0tEyEMvIH3T8npvFuappXo4P6TVW+3f5oay9VrmKw
Q0Lq73cWr8SJbKsX1horU925V8pd2aA2ldSxQ6PO+ZA6WX8/pFbrFaBwkavWh2MC2PF4+4esHE9o
VoDxAqESicFi1VWp1LLSIWgg1ZXXl9/nbmeTv3VbI3ErpxO0PkVWQflEaX3xhmjRNcrHsczOtU79
aGjdxr6r7jTHU2a4qX/myR8kwEBE0SglwIkezCIclHGUjZHQnohNklD5L6mMdoojJh+26L7WjoNN
oV4Is1mEuMUWIn4yWHlvpOfC30tyfEhiNXcNMzwMhYOCYpVRJVO3/EcE/0Xe/UZrRXEBJAog7Gtv
VXMpDGwfoQFLGeInVPS+KD6zm77jh447pAXs/2WSHXwww09dMJdH1R7z1zHJQxinh3lfagqvuNu+
tJJ6MBMh6F/AjwqpqevfpA+Ittk+AiZ50GeHOUs7Lwo5p1avbvXr1w4rCdVbTKBXu4RR1AkCU7AB
IM4z/zTr6b6Hv37Hq+DYS1ud5zWACqFVCA4ZAEMcfbGsUtEipY9y1FLqenjqQ8vf+wDEwf6Ewd5Q
lehU5IW9j2j5eZMy0NQleO7HQfBADXWzVwY0XMJUHh7GOR8PcrPJ9766G6AEGfx0BP+I+PvFHdtq
eYZKe53RXimKY1KU2tHIQ+eQFGa6nw09etZ9P7+7/bXXIgdAKwGYAZz429u5gVd/bkFDAcPrngJL
e56mz7UpF67sb/HZr2RCJlccpHkAkgX7xPX6lDRCaSLH2cv63jBf0mLrCK+sBeU6kJZvKpTkENcG
ci2w2zngE5fG+z56L8E6oihepZ9ub9nKd7KoXpk6DId03ZZQpzZiYDNRJr5TyDVjP6X27Bqj5E5q
e1eN328bW9k0CPZIdmg7QUggL9xWyTMnMEOF05i/i9vHLN/SV10zgJoBLzTuPyLtYtPGJk9SJWY1
TVHa+0RTJLdtWut4exkrQcXS4Ah8U9yBaX7h2xNffoJOLTt3TeJq4+wp4yvFo43QtboW2qH0iOCe
oR147QDMizHWljOf7ei0n2rahXtKw+qGlTU3Q8CcWhMtKMYAF5dgk41dQQ+qYDTP/+b4z35oHYbE
PgXpH+gx0tql8kOCBiPrcgoImtJIq2YUTaSysh5qvWlcK9SzU6QH2v72B1pZFG01TAhgJ8W0xTOl
qu0xzCUHyRsp3TG/CouJBucdTCa37ayl2nQwQOJSdRU8xQt/M7K8tOAoyM6iRvJe0j925t/1fM4N
2R2kB9ubYc9tn6V2t2FXPGYXVy2zR0LnXODrSV6ufSMcfXGBaajDFO1pCpO93r938uFhUJitHINH
v1Q8W360TGnD8trOCv0s+vTo+cDLcW046ByfcjtOKd4WrQ5PUfFlhF9Kfb29wpUjRuYHiS4AYPTJ
l2EpaMDdlV2Un1P1VzU8MjKmhP9+pBATdNQcqGSN30Q1u5lcRbay/DxKX3Pra0jTf3NSbOUMA8kX
DNKQxP7ecwmz0Q5js3hbhkEvotki61j9HhcGFqGoKOWxhs0hP9fOI/C9GfmKqn7cLKmumeHBgzAs
ImYmoITrzw6fUl+bSpyflf6htJH2Tf7ug89R8fn2V181Q6GIEht1KTAD12akSZXrqutypLi1Y7Zv
Alajtp6zNbe0Nj7ANNH/DL0V4S+yk8lKkloqer5957ia3e4xiLh49MJV3vQPIhuNhspNjQ9xuosO
c2Ce7ca5n+Ez63/Kzod/vWzaum9JC/1srsfrZRuzUk5tSGE8z7/q/RfffC+Zz9GWRNbKkbqysngT
BGU3FEpOnyp1hntnbyRIDZRb3FFr7QuG8gCUcpkIIdFF6AVvr0aWTnGaLmMxWe5wZC8rWRbswoZx
nCPTVbX8fHsDV5dGTdagWkp3fDmVEmelUsUQ654j+RiWlRtLz0q7EetXfBNmTDjZuckhWVzSztGN
say8AySp69OuHwJvKopDAs7dT8KNICvcfBHdr0wtTptTgwqsbExN8qMZ9w9R2nL/3/FA96T8Z9jk
p2CL0V+42C2TYvUXB8LXcrkZWyCX9vgKf1rxYFmm2xjzTmFi8vbH2lrdwtvDepZVycJUaez9j1NV
PMfmQ959rc3nKvniO+XGbq7VNeCeA95Kous4oEau18ah8OtJAYc4Ny+xrLq1xJwoQluzru2mMHR1
wa/vqVZAS6qyNziF11zz0vjiPPByyBS15FuqaAmqiqtoL2b34/aO6isf79LGwl94QQTTkGND6Ysd
fHu7wKw2lrFugtuY3FoDnLdIOGLInstB5zUvSMWemsBv9r4iWXe3F7LmGgJLgx4MnGLM319/KYpt
Wl53BlRqQo/EGbwgtGFcokqifm7au6R7n09bD7ktm+LvF54vyVNdNxU2C9oE8OTTzHfr+NBM3Ynp
3U7+6WyNTa+dNeDWvBqh2eLhtTgAakRGKekOgAH1i1I8Il1wgsSL3CONn/9gPy8sLdZG5tHjEj6e
H43eMJTeaDzMzUOQvKq5AlpVNEr+/bOFBx79coPEhyRtOWWaq0FkSwbtq4aOxUFRhpehlqN/f6aF
FR6skHqIRtnCH80prUYtRUC6rka0MKRD3HuVZhzVXnGb4PvUgf0fo4f+o2/c3d7T3+8BLFNbeHth
Umxe9JnMpoy4aWhQ6OrjkKYi3Wq0V6YLb5tZAeVf21msMB0jOZ1VmmZpJZ+K4HMMT40OEVkCnqJu
P6nVq0IKjlLZ9AFOwz63aGMoqNhI5QaR1+9Hnx/C85DSOnI5TNtfHxBbqjWzzliwmT1pbegZ8+vt
pW4YWCJxtcyp0bYvaMdYlevnX+MtIPpKUsISxDChwDaI6vb1EhJb67LaYi/VUD8ljXEom+dcfuzz
53jq0F+6T0eIQ6ctDiIRrq4vVcwK5BNtXOLZMpxNBuJyvYI4tJruSU7qH6r0nEXZvpXt3WbTfnUX
kY0RnR9xMhb+MsYKEjmjMBZariU9k2ZuXNy/X2UsRxSLgPKSbC0njGPfUMM5xEISopMJ2KYDmF0U
W8n5lhmx0IuAzKMPfIMwk9G+FBNcTf44Gd0fLUZANgTjLu/ZaytxrahG58//0SBnxgR8N8z4tx17
ZeoDciVczhBPZTo4i8s/TinT6jKsjdmTnrkTx7UhoXqKu6OufjUazQv81gunhIHJAIzWxrlaDSGX
5hc7mYC4ifyMg2VPHtnrU2b+pSJnTGFAShU363dSyfxm99WOjX2rVicLGtJMgtDe3Jwx/P3OEzRT
lH9428GSuuTvsZvC9jOdE6gfq/p7ENXMt/yMGXXZ3vTfayPXphZJxBikhhRXrDpGLtOvDmHwNEXJ
AXUHL4t2hZ25yuDl329/6rXTd7m+RYQpfbPtpylLRTHB0l+LfutaFf+DZSyhjwO8j5SB63WxqqqW
C1me6bzLMl/Q2lfR+yB4DfSTeRxfJWnjdKxFLqb7ifdIGTEYulhOOstlrk9Yi4I+PCgl44D+JCHW
aTXJndlZ0DZ0TAxZVrq7vY8bhpdgSqvWcsMOMJyJ4tkpGHap8n00jkbyVwjC4raxtav8YpVLnFOc
AqJoMnAwfWG7hv4aGIE75TlMAofbhtYDgUo/XDxSIRNcpHwW466WPPbpeeL9O7S/sqB9KsPH5nsh
3avad0lD6tPfy4ia9TCTbeFU1iIqXQperpRfIclexAG1suJSK8E7jNlXJkqi5jEPf91e4aoJSq1c
PDQS8NPrcCrPMNxok5qeNeMubp/k4SBXf902seoa9AzEpAQF8WViacZyoAaVxvUD40H4qA2/aqbK
8pNW/aBt7d02trqeC2OLAzCPtT37ArlhjIHb+ogBhN6wJYe7boQJAlhJDGTgF5um+5DT2R1GrPBV
kJKY0sem7rd8Tzxvf4scsNr+18rC9+BGVqJYBQ5iISQXdbvOP2n6eTC+9NZXzdpVre0xQZ+k74XU
5e1dFAv4zTSqkxAtgWBgTOLaK7QCKTnJ55NFSjceg1nT3cmulZ2S1VAwVba21WFfwYMT/Cnokqe+
nbSFq0O83A5RbpM16/MO4iOld6E363aG9jgg98m94KEe5BgvSUDBIaFYvqWsu+qmF79AfPSL9EVh
njqQOn6B7A3GpzoJ3Dg/pvfU6K14K0yv7+8/q104kGOGA3e8zytoZr4q/Dkmf0k+80vxx9vfce3y
YUgJClQA5uQyy9NgGXQJ2zg7G5/D6q6wdo31KY+mZyN4p7btXq2kw22Db426pedAAcLHBAQpBnSv
d3FUDUYq05A+g1Pr982gZW6rCVm5vh+YPE4yRknN+UDyHd11UxHuwZNKJ6dtundDUmqeUvTl/dD6
0ofC8b/lVtZR4qWYYFTolORAnd2coZS90OE4mnln3ydhDcG1PjqPthI5DzTEg7vba1r7WDA8i+KJ
xZt82dJIg0JqaEanZ8luDpYGzrKNvFZO9rX976ewoNWH9fENREf+KULChQ/2RjQkJrwtZ6MZXbWG
dahyJXnjG62+qhggFDTosNHQFbi2IutoygUCzjIHqu/NwxTsSrv/oudz5DnF8C1OuvSg1Kmn6xlE
D/20v72h6z+ARj9jSoCIkZe4/gGRbpZNNUi4f71jrnh+aLNDqj+G2ov9Kcnd/stte2s5rMAV/Nfc
IpDGYxoBOuC0UbP8Uaevio+WkFruzSzete3G6KTYvN8OAIwcCjBFGYq/hbGxhdXNsQCuaJI35wfp
e9qMT7F9Z9jxuynzP43FFtn66vLAHVNlo9XDXX69mxPEZn0T9tk5ydpdUD0IkUAHnFK+k8LkD65X
iKoEWSNTQfLby+XCQesuUSclAahRVPWhksq9XDj3Rbl1Hawv6R8zCwexZp4iWdwJM6C7ivDYM+pE
o2Wn+vN9NNtbcoUrpWa6zQLfQEPREsW96z2UQx/GCQtImVp8HNtTDI1CndcnPQBUIXt1Xhwp84XV
57bZEkFZu3YuLS+uHTUNKZyaRXbug11jpDs52xnBeGwb6R63Q1/u5fZhWMtdGO1VKdRy16pLWVUl
lWK10sH3KM1LbqJ0Gj1GxRYRz9r3uzSy2E5zpC5l+bhJap1C+OniuNgNneckxy779/AEPh2RWQdn
CRxmCalSzLrQu9AAM2BmutcrU+7NEiQMkD1uLWt170xo/t7IGH6birbmRrG6fsAttd58iJV52hWy
fafmxlbyt3bngLUR6FHSP2g6r/2x0GAcnkofnIBdulI37rrwo8xkblJuxOI198PpWQu+QNRauF+c
yD2D/SB7IuMgzclu6N/Lulu92n6+t7v+w23nW13WhbXFuQ5hwoJUDigJ2fm4nyMNcGhneWNphQfd
Ise9bW5lceyfQpUZQDMaQwtzZjwYeawTixuktKYZmYG/oShQ2/u8esqSjYO1sjYqJLSBaQHyzl/O
TDpFV5RDJw5ydZqaMxj40ISe2974YCs+SNmLW5M27dspvvaMBOBRkNOcOssgwA3bq7p7Y1O+e+X8
gkAlGpKCsKKlGLI2GfPkJLgf1c8w0PfS+NWES7kzv4Il2PhIK5hIUR8BfIoCFAaXFZJOqhgOqpP8
nKkUc7UPtl0csk4n8FvF2Wn0s9b8ksD0ytSwA93+lcj6MTz6lDJC5UHLp63fs/LuYniKFgjTdELw
cJGEtfnU5jpAS+pQ+3AMXdumsSrVj4LbOQye9dTTnF3Xfw4cSEVT5edtn32bn1okEJinU007Hji1
oV9/YF1qpzFogDjkSXQs/fthuKukhzqUKPX1LwSeQ9BMvP4arx472TPy10GuoDF7HE1mIh4M6adv
HbrkOHRPOV3uQbnvtZ85TyZJfYjUY9be2VuDbSszYUxjiCYDCE5IUJcylHUmS104N/m5snZpRE3G
DE6po3ugxELP+pEZbhlMe0mZkTHtXX5VL6Mx8ZQMj0Kor5mtI8nwu6HZyqfFXv22l+g/APnX0WZb
wqnl0ezJqIEtSGoR7EfypGOpV+1WuXglzlCfEfk6QYbeljhOF1lRp/iNbtQMMTh/hcN9H3638i9I
K7uFFnuofNXD/DA2wTvnW1z/bLOfYdT/1am1S3hFTPDU1/5GlrYSikS9CEgzfTYwe4vfM/CJLEAP
grAr8dq0+9XN6nGOrfdDuXUlrpmC7xE8LSUywep5vfTej2a/EmRnWZTs7PBONWK3GGPPybe6GG9q
cIuPyfw/SSeoLyLFsnVIuVPKhw49yUi1d6nveFL6t2TnnhEYT9b4oznGBk+WqT/YWvtX6De70D+1
Wn8IqNCw1TQ0JST6nm8f17X1vyFWqc4J8NNiq2PJNutyhuBnrj8r/gF9CrP8Mm7hBleCPgcLXDSZ
KbjVZT1mYkiOKjIzvhQC7bl06Rq6/vvbK1m1QQCGhlazGXPQrr+kWYO2gKqRmo/6wZjPWZBBnbwR
W9d2S4Bi/2tjEdsmOc38qsYGxQpXJ12LkwNe7EbTFtJ+5eTbABC5+ukd0sFbfBeOQF+aIb36qHjS
Ixh9YYK+vV9rh/7Sgvj7xaH3HcAbWYaFaT7JI60758Asnya7gFNQUvgDYzTvqEJQWYFB5dqYlZMk
Wp1ohH6V6JO7JgrNhvxBtt43W8F85QFLKIcoU7RF6JYvvlGh5oE95+Aq8rR5Z+nNX04gP6UmRTg7
Nj8oqFsCBQd5k42/bq9xxTmuDAsHvdhQ1HbLNCo5Smow7hpdpcjTIDBiuLpcbwTItTWSbUBAjPSu
wJJemwr0GRXqHt6Fmat9Vu6c4Uf5DhIy5VWTGy811cPtpa3gFhml+MfgMqGq44QqslC6VFvtXHfj
fOoSRfImVFy8xKDu1TgVxEpzmN0HtT25UVlA1gvN7SnqZcOzW2tIdpKTw83Pn77PQaSdYNjZEila
ewdf/c7Fu0ODDQLFFxgh7Ew7h85rWEXPse/sNf8hguubyl2cBbtunFzb+Pf5M+zB5FsAVXHmJVwh
AUuZqCGXqJHk+1ZBe0z525YprpvSRqRTRShb3CSCZpKr0YYeAiTx9ef387yySpVLCwbsw1jt7bh1
R8Pewd5w0poHLXsI4BSmIuw1dn5EAUCxDnn1PY9Ore/s5PLomF4xUuGBXmdq3dgpP2vdFr5pBaOO
z/zvV/5GF9BOTZD6BUyHTbbvmy88at1petdr3UGCtQPszKdwmD/n9V3TP2ldsnGxrYQ3YEAo7wCz
g3xm2dBT51KqwgQ8aCoGM19MH+pz9EvRPQ58bQfc4P9ob+F5aTkk0jzwTdro7Keqq6GCETh3ZZu5
PaVf6Y/M0SWF24fqwduj5CLYRFKIoIPF5sKZ4Er2q6Q1rgkUR4IdTlI/dEGzEcHfhJt/c7q3ARqB
wecWvHa6kiiWGxMshMZAzb9PAFHGCJxr7X0tmbuSaWYtP035ax3Xp3SQD5FveXY1v2aTf+cr77P5
jF4YLC3xu7Y4FM4h0OyPt6PUWgAWelJcm4L5Z9mos80qsOpIJ0j1Pd05CVVc1WoPpTrtzVmbNpCJ
azGYrRfbT1pHa/B6P8LS6tQCoq9zUhR7PdXgfOWwZz8zLXiukIJpGvXnnJun22tcyXLENwc4Iqhh
+A7XVts2Z6oP5AYDeB8kK0dm5GTNn2/bWN1HgMYCDQlmafmgLeQKbH9FtmbF39rWFEgzQc8QbXGL
rdkh6WTiVnQJYQe9XoufBfV/WC3U+L5E/EfWAjTLDmaw9URfiwWXhhbxUlIbLQ9M0rYmRIitCj6M
9gvce73eHsfa32tNcLy9gyI7W54VhlERYaMgADBq4Ru0Nou+fUNl+K9joD/m+qPce6Vt3WfIgf2B
LZgnmKUTIkdL/pxCHvqgVYDJ2ZEO6dTQ7QsoGkrnqU2iExSvWwQqq3csTf3/GVy4YO236ZSZ4FxQ
t56lQxrqr4r8N1xju6LzEPtF+2Xnc8yhR7m90jU0A2pqNPsRyqJKtXxBQdtiNLEOQqu2nODUSwJJ
1FQz0oedTnHWlo656acPeVIFD6ZZjfvY7l9CJUARp1KNR4VBi42ouHYcEUXQxZgNvDjLWktj9aFT
pQPwogZYmvPLRmgq2Mr2VnecYreoA/AvILzXB6VqLbPvNIXWrj48DZBKF6O1M/rsXglM/t0e1cjZ
NZJ+b3QvSTsf/mTbRX8ByBqBTl+8RfJZy61xsEjegxT2Xl/td9UUpXsZrRRXH6reIyq1np7k/i7u
RhuY6Jh7rckLrO9K6Sw0hDdcYXXfwYNTBjAh3V4+j+RsLNLIEA3+LnWT2EJg6WvSbTHirB1jviwi
63g7hM2Lp4Tt5E1XDIJuoal2M43GvRyXjutHXXysuuypyTZyyDWD1CHwI0FgwSV7/aEdE+6Uvgdd
3MTmYzZ8UeR7CmP6XN+bUXJ3+7OKH7+MUZe2Fk41O6Y/zgKb2oSC3F/1pX0w6dbGfbXqu5ZM6xlO
FRiEl5OKhW6nQ+BwZmOnKg/MpcX7MLT9A2O/sPFPw3gy5G7aa6OS7810dhQ3z/36PNmZeby94LVb
QKBI4Rqj9sz3vN5cragns0+BeOlzCQOJEOMK4Ok59EEyeqkWttCdOR+GqO03gsTaPUeGxgAqmHuL
B8K14Tyo0Avz2ele+1VT63T0x6aLd/a/Vz7mroFVRjCLK0LZ+doO8j/NqPsssG9n8g9bT06UWKtd
OwVbj+zVJTF4ir4ShKg8qq5NTT2Pt6bk0jG0yDXq9jFBJTRMfvEk34g+ayedmhnzT4LzlKh/bUkv
dX9oOvwnq98zA+JGUMeq2fQH8QQ2UA3OEzyDcuC1FcYwmrzq6bQUJNCPZPKvrRZap9kJ/P9H2nkt
x40kbfuKEAFvToE2JNWURLlZ6QQhzUjw3uPqv6f0x47YRfyNkDZ2Yk9ml9lVKJOV+Zqd63pr5kjf
KDfqP7ES0hbXq9iLLJc2SyqO88Z3qtdz/rcV74DnN6ftWRhpdy9rOeKRB4ufPo6e/Igmy/f2YMab
QxGFWurmwj5M+jRzZWT9T2AJ9opxWB9M995BrDguvt7euJtj+RVHfsrR5yhbt+T6S7pWmJHECAXW
2c7psHUc8pqmayQEoCyZJc7BVGdcJByHmgHvsjiELLbb49ier18hxL9/9mabFqVU+hJ0TB2ey9A9
mPpbsNfqH6D7yNl/hZHWsktq1uotI8nD+1L7OHj3bfj99kj2Jks6Sue2HaoIEO5Fi11faZogUp2d
Q3P7o/8ahbS4wjweFLMRokCaUwVJGx9c8LkoZv3JAeOR3HDlYpVEx+z6qwAL9CInJNBgZidD/2pk
9b3m/rg9YVufnnYnnH0UFahIiAl99ukrOy6jbAJQwHb0nC+dpfjxXB/mtN9ZxmJa5FtdUJh5l3pA
2OTjMrHrJVw9CPo2mWH+lIxfNY/mWhHEyl/tHB21+bdTFgB64AmAnfAPqcv1yJqMXq8zsTmz2b53
lrer2/kqbnONnt1P7effnUbINOiZ/ZSMoK4jfatsbiDplbRauxL19B9LdamnLxHE29thXk4iqj1k
2kBHkaJ84QSmVk7heS2948k8JbaKbXZxaseau2cJnMgOONwxsVjubkfdSJWEWBAiByh8YJcrs4kt
Y1qmIqZyjXBImpwt44cxhakPaiNQID9mZubPSRVk63JR9wz2Xm43YlOuY8MhnAMH5fozJrlK7SSn
G8C9d18biPRMM0D4veX5ch9ch5GOQLNKetOtIQaiXuynBWaplK20d7Z7uj2X4oy73gbXcaQz0LYa
rVyhlFzcqThmDbiy6XEy+mBePkzqniz89tzR0APvgmuXbGOjNWuaKlNMMlS+yfM3WtfD6fptprkY
EBbb4CvFM1A6Dhe1XWtXi7g7UvWd0Xi+2zeP+rRX5dseyr9hbCk7aUYlLFSVMDbvqrx7rLUn2/nn
9rfZWgMctyiZmgBOyB6vl9pgO+oUo4h1UdM79Wv3xRsiGPvf/7cg0nz13WSOuUGQwhh9e3qnFSjy
mVmw26jbOitsyPlU/OnFoNl8PZqG4dSjIBFOYiln9zPogfH7pFkPjgLfr9CDvCh27satGQTox4Nc
B+PxQm1Ia21nXoVWpZOqPrd87UanZEwPSKnensWt5fA8kLSNDHvSJ73oqC11eZDxGE3+oSmxM5rN
IPSFHfTxyYplM2nPWmHJiSB6jDx+8b3Xz7up6kYMrJYooLj8t8DbXX+lzsDgRe1UJOLMlFbIA+gg
v+CRdHu6Nr6LRjNdyAeqXMGyAGaLGzfcS+Bh5aQ82XN1cDsXHN/nXWKpSBek441AwrMGYAhkbmnR
haM7lIoDiKofZjEc2kE7ecTGASrwTLBXeU+iXiDtHyRq2nSqwdUBs8wgcJN7BXny2HjRqdtTtdz6
OP/GElN3/XHmxc7GVOXjlLl3nNJjb5r7kqjbQYT7jGgQIidzHSTKY20MaxKjznb6C2q1+UlpR5XC
3RjtXD6boTipQalQwgEPfx0qLaEE6GNeClWQvi8OZOBJu/eY2AoCVhoyv2gCQb29DpLAUzL6EmWc
KHnqGwSb+95HA+2338X0U9AbEwo8GNfIhezeSc0lEzI/iKmYNOvyB3f4cXvTbA6EagUqVvi38AK/
HkiWKqpaG4RI6jVQ8DEphMSntXOSbW1NS5SguJ5BU8o9jbTUijCn5MNzAnvixABN9oT1jZMmOzO2
tXEQ5QJJxP4RWlXXw3HGrjHzTC8vXvQOal+HNoDQnlGhLaOOe7w9d1ujEkMi4+cDefKBkzu8XpzW
Q04oKe9TMw1YahrW2vG6B+jdGJYuaDHUWxkW8OfrYUHyRhu8hvKw5tj/DvdaebeqyV2RW7D/d2oX
G6O6iiWtCHWxXSVWiDU9mEty6NWgQ5N870NtReGAo8rKgY2OojSiVu+UCg1ygKh9GfmNEiV+3/y9
kpcfHLUId77UBsQQ0bJn4aRBrUsaZ47AyatfuhiDhe5dV7Qnk/pS357N5oM1/0P/0Fh8IBJuBF0Z
CbVuunj0xNghB3W5U/ZmYGPnXf0kKREroiotUjAZl3h8hfbVOr2J99qVGxcVIVCCpcPHZSJ3Lta8
NbzVFbyEpfCz6J3Wfry9A7bH8CuAdBNWOUYysQjg4FqBnHbZvp280/8WQwzy2eO9gRy8dAqUg8F9
P0YfJzf0u2LnfNogEIr18WsgYqDPgmiDOaYQFZkpyx4ClFT79yh/Cb2GOQpmeCRvjDpC+MnGCmTN
swp1clU7JWaf3fezl/tprFvBgLvku9uD3/uC0jaJish1MjHBrvu+XP5Rxm//29+X9kWi9osZYi1x
ofh/9Kzu1YBl0R+EoFpAukSSqcr19xGgRKRkQkSOfpUeP8zd3k7anKRnEaRJGo2kdMIF1cBqaCH7
q1hCnG+PYXOdk4aBkhT5q5y+GGs0RLayImKZfk3mB7X8ghrX7RDiR0pJJVZJv0JIg1iMGZvOlhBD
jSBVHQz6SX2/UM65HWZrrqjhQOik0OG9kHUx1W5Mm0EwNoavav+l2+Xibk3VswCyrMsSDpOmJmTh
nlmflWl4LGz1MY2yH7fHsRdGflLYWZRO+NdezNHxe+dRi5Vgrwi6M1emfn0oLJNpKPOqMxT8cTX3
g+7+c3sQW98c6TpBPdKF+460+8pxsNRRzFU56XcomH23lde1A2usX/ews5tjoX8M4hFm4QufDK00
nThWGUtXf5oxL6msPc1tcV/JC1jQdv8bQfoiSm15s1B2vYRr86NEatGHe1A13QfH/M+cPa5OvBdx
b0zS92mLcR0cXYwpxyc7/5gPe9eC+M0vx2QIHR+Tqr4nbcqhSLXGmBxBr8vHQ6vF3z29PaxZh2Gv
HWAnhA7LIV2t/2AYda+Gf1BHg34AmhowMj5yMrikXOp1meEykvbVkx/G8UMzmg9O+WmdzHOr0ua/
vR63J/RXPOkWRJyd1N3mFhytj2n9fRyfbv/9zU0rxP15NGOLJ0MZrAHpWIoB6OYqJws90UV9le/a
3IhN8+KbiYcfwk/CSUdaFUZEwl85EYSgJf3W5Ku/Qhazu7tcNw97xbQNY1ETsW5wpxDFKA3KRWMt
G6KpT3hsTvkIq8hcIvCG0Xq3ussYaJYSBiqcq/duD7EhNqr0lHbNU52mn0dX6QOw/3AOoyjCDyD1
7jKwPVCyasR6vGHee0NsTj4vYlf8Yi4aKd+c88p02qLkHo5CvA5ED97y5z3NgFtRQBzIXB6Upk0l
ionSDN+W+uPYvh7aP7iMIfeivEzxDfitdNCYZVWlbtyWl9ANX0M2S9C9UmNEHvaAa5vHs0fmDHoW
Moz8mASp2qxKSW4+me1JmxO/jDUAxeER9O7tjbFRxtTFO0gw2nkeyxeBmvZQEXqWkdMDlI1O7nRw
w3+U5e/JTe/o6C7OXsdha6s/jyithtxdprXukEF2VcXPvE/hrhXA3pjkGtZYT22hEEEBZdKObxtU
p3r7oXF1v2svZn/M0s+3Z3FrTKJ3A5eKZgr/ke7rokCwcjXLS+18N1JoYunxdoCtxc0DHBE0DmXb
k5uV3aDZqVNztKAzXnx28qYNbKeIL+mINcvtUBsqB0D8gNvhu/T/5N2uB+MYfdgrKxvJWqHjV09d
qZ6iNDmq+qVWtadViMNa3wt3L5neGiODox9LzQm9Q/Hvn72EmrRy6i6Gv+g0y7FO48BLvqfrDudt
Iwj8U0giiE2RjMiuXU6cTrMeg951rNx+39bRfDJmY36o+zHcu8M38hIucPA/oiSEm6P0Rq2Tdpig
QqD0mYSnJk7eGDGoI70/rM15dh7CauagVieERj7qkCAdb3wC7+eXjy4C1H2mFb7uJfRIwmFH62Hj
eLn6YWI5P5tpexqRAfHoc2qa9znGECahlWon6V3q7BwvG9BNYBrP5kD6qP1SOrE1gFfPhuWE/UIT
o4PwcXBRwTbeaMZdWF/sOT/YyXHO0od13QNqbg8VFBHi3mwgWQirskY1D3kJXrKy85foh57B4LTu
9fw/t3fN5rqixv/fONKpRiF7QXyRHm4xLeGbfiqKeytZPsCH3dN82IyEigX0cOGMJsPZXGtVrKlG
XdgAL21h7oUFdTXbp9vj2WA38+GehZGOtLEBUVvr2CXaawCzL8HaVfXXMjyt2vgtG03OgOYIDuhx
jMzXajWduno8jRPOO4W6Ht1oCNRpT653I8EC6Qb4XVBtgPJJGwozuGqhP8KGUt3kDqGLQ27NH+22
eSrU4dPsznvq4psBQfpz2YsKtWzcNodTE9sK1K4I0kplHdTVrz4P2XTI9khkm2fFs0jSPsElmup1
Q6Rl+aBrH5Q08zUsS22XSuByUqYPO59348YCUIx0FaAUSgvyyNLMS+MmpVE+peoaqE2RHq16ig+5
oUZBP+ehPzdZf9DicPaR1RnvyzFq7swaGd81zr6FdT8f4rZ2dy6fzcUNVUvQW2A+y8px7qTPoyUM
L7vyAWyu36ytrw/vbw9+40wAts3WwcoIXSRZGAm1rrFONXgO6dJ6B3N5GsQrO6qfYqr1x9uxNub5
pxMDlVDhrCMDlsuQ8HPNuWCVxpe27e/ioduhBG2Q9Hhy0CuFSUwdhzDXx3lajaPqlIAr+rW5x8DF
D0fSfRvxzywodRq4zacq+7QWlQ+u6rM+pUE0zweH4uGkVUG5UHLu937Txoe8+k3SWwjYPUV214Va
nhn/WZP1LqcTZhYJosn+NL8vdMsvtfEw9q/btmOtqV9Tvfpics5kZrJzEW/s4qvfIh0bfZjqixoB
boji3LwHC+z4arbUD85Qh36+KsVpLtZp562w+eFxXhOYDQ4PV/ooZRLXUz/xURor7YI67kh2NXW9
v728tpI1nJR+hZHGNiWdl7s1YyumjzhE+TpJhdr+cKMfoeoGLQy02DHulGaXk7E9Phf8J8mUCrX3
etHVVdysq4merZJYOl21uT/meQLyuO41LCxGbX2FzGf7V4pz8H09zMpr3qPZUVGaKNCUMA3ctBv8
Kg3DnZRjc+Xpv36YNCP20C0h+xuYiVriKNAclvn7H1CY2HLPgojZeZZBTWZmdK3LtA9RdIwixx+W
H10M1taNf/9EvIokDrNnkfoum6DYIG8+Dw8NxHY7vHfzPXmszR1Cyo05IVAmnrjXQbKhofoi4D99
GgbWcGKTpt03L38oq6+3F+zmsvkVSdZd0It+5btwwGvO9LAO79LE3tkS4rdKVRgKMP+ORW49RcWY
pn3KWDSwz5n2UOA2WjhvU/WDuEyEqALU19uD2p4++ECQssF/yIUfu8KyPV5AsqxQv89rF0ZPXRGe
Iy/0i2FKzqY+pB9vh9xc5RbPCmpmHreYtP0qvS35XqRnjfk5Qz7QTkEm7mENNgjHLPNnUaRTfLXd
ZS5mm9fSFF/MOajSw1Tm/myqEEdmWIhm5ytr934gaZjcNvanrPMxuUTpYa4fvKI7ohLlT1YUmO18
MOhQ99ahHEIer8N7Ryv3uMcbWRS/V/R7wPTDxpZmZZxH0d7l9yZ17NvIzUzx34bxkKv/6R9tZ+9t
sfkNbBIIXGAE9kc6BJI+ZSiDyKHc9lEth+ncDzqOeZO30xjfCyT+/bMzYHRmtS8qLlN6TYHlPDk9
2WG07KziLRyqCQaV6wo3BY2BXYfBJNf10pYwTfmgNWWglfdZOQQov7B5ysQ+RP3xvVPuJdmbRwKP
/p/0XXBHYnc9G12VF3VHtgB9V38ynejRGb2dK2FzWTyLID3Ocgcamwkv4jJ4lT8bjq8n6pckeoUx
XO678WU299IfsdBeHELPIkoH6lKGSb0I2GYeK3cIesCIG48IYZCPRX4Xe3f2dJ9q6mGN87+6Jvxw
+3C4PaOovl3PaGrquZo5jLe1y3u9L+6qZqeMsplC/zs+fJCvI8AuJSUQoivNZPjDGr2FhPqmN23f
TPdggtvLEnwgMtbUKV9Yb4yJUk1rRqyqGYI2Hc9jZR/iZb1HAQNLMGMKKF+/b73hfdzGl3jYg6lt
ziZCbNRi0LFxZNENd1IcRRNIz27JO18Hf/mubNr52+1vtgUUoe5F1wglJiH9Ju0+Dw0JI09hi1Ex
CVZ6FHOhHVaLjDnSg6p+Reu/xzHCfDCnD0m/HrNRxdo2vuszw6fRfVq05r5NNXQhkssU219v/7yt
SXj+66Q0pO6R8Ehmfp2KCUjUuRBxPt2OsHVva7gTCBi6S7ohHQPGgERt3QBuLfL7CMvYNGmoJ8AO
v+MS5C0z3pVmergdc+vifh5TOhgy2y0r2PTMefQ1Hc0gyoagqD+ETGfW/bgda3Mdw4MDvEcLAY64
lJiOZt6mDh4qF8f4VAB8KBrvvormz9loobhqP5rjUWtR+4qtL0lW7eUoGzJUQMWehRdf+Nkx61Zp
XLjRgmL66KPYk51pyoC/bs5joz72/btIiQ+zDeCofdVQWS6nePRbHk5IOB7ioT0BPjl5pBhruAZm
qewc0ZsPGfQ64JcLzwaAjdc/L8tso6083hNVkwd5GAdj906zqqCI1HedqwVtGB4RgAvRYdv5LmLe
5bP6eWTpLNPyDmazrkIzm1Y/gc8dT6/L/vtcf2/m74ax+mpJX7x5pZDbaKF57Pa2/v9n7IDJEXJF
j05W2VH1CN0AaBiXQa0Dp3mq3FLAfIJxWYNVBwnnIa/Tv2qT8e722DfXP29TocRAd14uqPWFNY1j
NAnbbv1SWOXZxCNkqFrfcbtzA7n8dritPEY8hf8bTlqCuQZDLRFOK3n0DlbUWYmfvD8BYtJe+hVE
OkfXpLU1lFV5mBrI3DTeY6t91YqHwoPehYz37RFtTiCQ35+CD4AppD3tVlMDKJu1o7dekEzH1kqD
VP1SU2JYk50bYi+WNHsQl92yFS/upDymHY+K7tui+AMpuG02e6Z5Wxc8hsb/DkyaxTqbOfFFsLgY
T4rz4Gr6CZBSkLMXbk/h9rn4LJR0tRgoRUWqovP4ROa0rV5l+qvQgpSeVsHifCM9G1MQeM2lrsed
LGZzPUKb5tEr/FhlndVVQTzOKzkSNTcOevwdkiaY6p0gm/caTwRAweQPdCGuDzY39yqtH5hJOJNn
N3ro0uKQjRy14akfPwx66/eaGtye082v9yymWErPznrHrvEamIjptfeF/gVfCR9SzBkO2rs/CMTU
0Sl0uF1+nmzPAoESd5GAaLhA83k5V8s4kqTUK4pUkef3Q7WTV29+MEx0MbgVTSVZ6y/uo7bpJ67Q
HI0JGMFjgvTOnjzNz0zrxYUA5IaM0yTjlEXrbDUdq17Yl0xefujdbrgPHZosFh7HxeCiJpYjdoTJ
+/p32uUorsT+qJ1QALtbkUJZ3L2a+ObH9LgaMYEjbfhZ/n02x22v5sPgsUrb4XXTFavvVoNvmuvR
SLmib3/PrQlGW5uighCqpBd7vXAiC+GuUBcOIfoPk1Dj+HHc3fHioJLn93kQaXUiudF3yWxBNovr
A2ZoBeCG28PYOiqfR5DyOm1KJ72P4fZOVR7owz/aeLZjw+9pEOkA8m8H2/o+CMAJoxsaFsCLruds
8XhNRiRXtJSroCnRNJqX+y5G24zdcDvU5ueBdW+gdAkuS9evQ9U0hkkCXEi3dhq0+qHs3AMCXP9b
EOlOKxwUjGKbybO8j+XY+UlyzKH3/29BpMvMDLXJSQwHXuP44CpaYJePSru3c8RnfrHQwM8JAzkS
K1mSeB3S1PJWCAWj3XygCBe0a/ZxGMyHWVfPXVX/HdGuvD2uzZUHwOynZg4OJtJiGPVRyQyecpck
aS6WTUfbuE9qmg7AsyiF3Q62uZFgQyM5Rc+M815aDoYZNl2PeoWm9lyWqjOd3dSody6TzUWHdK3Q
3AFGLS+6sTDKWJkL6AKZVwZChT8w7UHjwpzK8+0BbW4luLRCeEfwj6SyyaykntWqMBM8GNi1+amN
o9M8ZL6T7oi4bY/p30ByC7AHW+WEFej2Gj/udpyP3vQx29UR2hmOzD5E65pHzQr733JChEfdb637
Ns6bY2FHx9sTt7USUDEG2UIZDUUO+fW0VHlnIrx0ifoVoINtDtnfla3sLbit1W1y9/5UtAFxK4XJ
R8McBpvrYVrGV4vCHVhH9fd40N6ZeGPBnnl/e1hbE8iRiqQB5C3wcNICh8QdRY0KeaZp26B0v6dY
2kdKdyqnp9uBtmgYDOpXJOk8Khywk5PaIc/iVm6gLyjFOl5nPXWmi3C56mZBvbT9vRllI+BR7/tg
h1EwGKoSoHJ0SZXGDjoUAP9gPzz/VdJpoiRpgsUm+6E2PjnuP5r6lZ5MXAx/sMOxiRP61FAXsUy/
Pkf0qSwwduo5R/BpsPsHcdxPfbRzWm2dxlAWhUuvjeeLnAjbuYv/lg7PQK9QAnZxjR6qL07fPHS6
ckwHCqPJnsv41vphTwAHRSqMVSQ97Vsr6kt3AaddDavhx+Nb3XADbchVfx72jsm9WPr1JAIV6V1L
oNBp1P+nTI5Dnh4iXuxhuB5uL9atXUiVDDIevX4dxafrSKQ2laosOIcY+nxJLe0SpsoR9YFzntun
Os922udbDxhQIqjEgz00dTkdNrXWrIse7OFSeIVvD/brbkY31nsVW8LG4Mz/68Gb7Z0TekNGFqy2
8DMAtI0opfy0NuPcnpUY9o4VU/aJ+6cw6d6UvOIL1zgbFgXPtQyKKn1Um+mVvYZ+MnV/cPx4GFJi
OwOFDwnC64nWlzRZdAd6j7c0D1Pj/FWkRlBn453T7LUoNlcPhV+wgnxa0CLXoViTWaVZ4HBLVD5m
b3rtAPsZF+vR3U2ON0IJ4x4TzUh0GPD9uA5VIkXkedhOXtzyk9uuAbLOh6Z0aPp+vL1ONwPxVANp
ieQD0PvrQLpWWwgW8wUb7REDhrdl8aNcHhTb+f1XIboSYBWpmqPJKqOlrc7NqFuB9zUV9T4CsFSo
3flPmFhXUaRd15hz3LljBcaXulLqPCWYd6bVnqrnxiF5FUU6RYy1j+tYgG/HUXkzgraylfe60osu
Vdknh9Dpd87+rX1GRHhAGHeIO0D6SvUyTVZSC6y5Yw8+Jm4oaj7Z1qcFsRu1PlZt5VfR6DfqX9EU
+UDJ72+vko1UzGJxUBGHYMx+l1Z+5ZXKOFUq+9yc/br4wUvArHZqMHsxpPdgZ9NY0AdiFCb6886T
4Zq+9ftyZUI7iHYCz3TuHBkFkOQ5DbEaBniq/3BKagXtU4po3e3Z2tpTOlL6HMh4TgLbv95Tw9qo
Y1Pl1WVNzOo8LHbth4XxvVabNygstDs3zWY0fNghT9KAI5wUDdFVC31VINnRet/q6Ns0zfvBiA9l
OewMbOsT6VwvVDkovXgyMLtR9bq2Q6W82E11LMP+gbrqYzYa727Pn1jN0pMQRtOvMNL+0t1uLi0j
rS7TmGPW+WNo9kSktgeCAoTQFeTVJOb0Wblm6GJ0pIasYiCfCGB7H9Xxx+1BbNzIgpb1bwhpEThz
764JtJqLBtMIE4qx9b1+pa98zJL5lTObB6WpXymF/el23K0smUImcHb8HMB9yTihuiSh6h0LvmvV
GmevxhStTozBT8K+5NR1Oa5ITs7zrFufJsOBa1Q7QVamBlL1jnlPt004rC8I/9z+YVvrFM4VurD8
KEH+uZ7zup3iyaMUedGb5YxIPwn8elqMx2rdK/ZsgS3Ro0RHRKRCXGvi8z/7vLM2diTRrFMtte4X
tzmt2b3RuEdn8rA7CFS6d1Pi3UGKD6K3Xm+dQmc6LFXydnLnQG/f2+YeDGVrScMRxOOT4VMelC6m
doHIGSVVdSkbq/Hd1oyC2Ax/X3mXt+WzKNLGaadJr0aDNTfPXcuZ01qBjk+J74ZLfbr9NTevJO4k
+C4G1u1UN67n2KgqPdHWsqKA8sNptGACwFMnovM2qZD9X9Xa3ay/WkpwlZ5zj+DzzrG3tYV5p6Dd
Ck2ZFEma0WUqm6IfGma0Uw5Jfl7b8BDPO2n1XhBpQq25gGHptNWlAtRDPuEujY9Y9e2p3AzC4xnj
IWSJqB5fz6Snhp2ROzNB4ifeuEHTPpbj79uac90JPgLXt3CLlxJKbyrWiiu8vtRRV/lO/liP6Xfd
gtiS/8n1B+wE+Vkei8jDioPg2e7r0miw+76p8TjDN6lUvi3631qRvGJj3Z44scSke4LT24Q1yHmC
wqFxHWhJ1UTpsh4jNxM3bq9WTkofPbgOqXI6Hazir9vhNr7TVTixx5+Ny+nDgrpOV13cYfHD6quW
0djYtbfcioIrnuhsuCQqMmgwnIsGx1CVdQ0Ssuy7c3SXWNkOuWiL8oNbOm8Yvo8JIUb8imdjCdWY
FT3X9aVT3PPkmW/j6GM9JI82LKi1qw9V9RUAYVCmrd+FxRksAWbg/c7C3zgUGeVP+zQ4pyAKrn8E
qOUyT4auvrhVfV+17UO5p4K7sUKgoqjCH54KLM2v6wiUyYd8SPP60mL60ISvY/McoX9pFLEf4jNz
e31sDIfiK1c+jRkDP2BpOA7eCK6TLzVPfc1YD6z+5osVxzxBbsfZGhRtXJy0oCqAQZIOpckcwnVd
dM4Lr8+xTNDLe3sq09OIs6Af1jBS3DXeczDfGBy5JS0NRocwoCtt6oJG0zSiNXKx8vqYCU3/LtX/
gEHJ1GHxbQoiD9z268/Va66leLNXg9j23HNfK9lDEnvKg1nN3c4O2JhE8ZXQgCJndixZB6xs1YEi
JfX/hP/BabZG48FshsS3V9s4lSWGRE7VGzuP4K1JJCBVIaQ80eeWJnHuvUEpwrJB/bf9qsQCmOuF
59urY+P8AGoMb5LKExwdGVqdhJbazrHZoIv/6EJ6br0azvAfCEbAc0VRFosQ3cMGUPpS46J37pS0
XCfpnbu234v0T0h0SBvAXHD5UqL5fx3D6DWrHYy6vSSjfY4c5aA10XEYwrvbEyYm/foWYRBoftMQ
Il9GSO06TFm1HaK8Ea81O7q05hcbc8W26P0x2RNc2oskT1pa51yLcQVS+72Tfi5CqCD2m0z5fHtA
L1cZA2ID8Wl4gbBfrwdUIxsQDdz1FyXDicI5lJl9uB3h5Rojh0VMkrudEw/FsesItGeXvraJ0IZn
B6fSvv/kxjsbdDMGhS/hHszHkdGralNSZYscLvf2yU0+IZ6GHvftYWxNFIDRf0NIC8zS2y5qZpsv
jytaOQoT5NsBXn5wFBXY7WJpcVrLS8ss1XjJTa26ZB1OULGtDrhm1rQ46zoNZmVad+pEe/GkLx+V
pTmr9GIudhUagWs24f1cKJ9LFVSc0RbtTsXm5RNXDA9iKQQELCR0Mb/PkogiVOJyMFaWgWJMhxJj
Ed/kTtCm9qiP/zRGf5i1SvHDZdrZsi8PbxFYiPRz1eJxINbOs8BjuCaOEZIxgxkoMK4oI5xhH8Mu
DpLs6fYn3BqjqI0KBUQoBLI2IeSJdCh1LlvPaS8FciT4MIbolLrFSUf/uXId39674F+uSyF2Lpwi
SKBBM0vzWmWVwYWndhfD+N6bj92e/8DG9F39fWn6Sj3F8c/g709zwgPxdein0Zsq8TN3Z/I21iNn
N9PGbQRQRSawClUjz1j1jgTvnyl/zVrA0QVt173Ma3NAIgx6gdx5ss5vUXSWs85hd4lt6652oFp/
GJQqWJvxIbd2eh5icq6vCz4OlUO0PfFNeYGBrZABX3U16bkuEr+CKW/GZJY7R/hmEDR3RX1K0Mel
VLKtFPwZTYJEzFeVfhqHU959+u2VjRPBrxhSbqxoyFTgXNrDUVcDN08fGpB1M5KoS6Ie4/q7MSFp
3uvJTva6ubhxRkR+82eeIi2+djRDe1mKHs70u7J8mqa92t7mouNlY/DnqYXITnO5W8FWqbr+ojZv
8znkvT4fOJFmXT/ensCNkdD7cmg5iYoOwm/Xp1BbNqqBR85wSWC2Hg28lu67PvF2zvSNpxqtHoG3
p6sHukO+RHqlj0NvMIfLUq5B7uWfqth9HDXtNGU9nnbTu2Uo3plr+WAlZzt70NxP9vjl9khfHoJA
SoAuCAEv3gDyQc91RdfGNkYY32F5jOmanlJFp3qnT6Hf6ll+jCPajsj43lvzUtzfjv7ygxIdBA2m
gRp1BXl39zWZTt+44wVGSzB6q5+rZ25bv7Z30vMNjDfNPe4TGhyorpEOXn/RLglbt7PH6dJPaZMh
R5g3D6pRuscSCbAgWXvv5HlFGIBIbf16jrSTonbV+fZwRZDrA4YfAcKeNwl5L62K6x+RaIWd9iys
S7GGhzmCt5vOvtKaO/twY1YpndFMYv3Sp5Drd3MYlos1oVXkTsf0bRcJitAlrsudMC+XjnheoSuF
Pi1ptiV+xrOruqP0nDtZq140q1Ff1cawPsYK7ARjzL/2DvqC9qJ2d2a+vAecauzkCRu+mC4rhz6q
KDkbjjzIeh1Xd64c7WKhgrCY6LGvH+r8Mf9nSg/ZK299t+ipj/tfOJys7KF/xx86L+GH8Udpvs/C
e9VOgj21lZfz7gr6nseH5VpkY19PSKGXFky6WL8kc1cfl1ZtnSevTMcmsGKrgkpTUxDfOak2FjYy
OsgOCBA1n1ruSI2Dno99vqKo7Yy+AVmk8AYISa6PHJdvNt6hyp3jsqbH1v79UxIYJOrEkIWoVcCr
uR5vpKV51eWadjEKBWeEzLYuXdI3H25vmo1ZBX8AeIQkW1gtSju3ydsRTGzErJaJdq+Odqv4FQQa
fzB40k1wZHfOipe7lKvlZyZAo48RipTk2bpu0nV2nXrRL/ChdMR5bIQ5vuWt1RaP6Vwl7s5K/lmp
uj4VaB54P8VHaCq+6J5UGDcjvtRpF9U+FE1gOhgK+LVxQAgUjwHvdQE0f8+xeWtSn8eUMgQ1Da12
civtJ0u7nt4Oh8pqAtQUb3+7jSMCCTVWJfAf2O2ufj2VWUOuTzFGuziFObbBavVaEeRVW/KcyLOm
CoAIolDs1v16iOIVWkqhINJ0+0e8TCFJibWfZVfIybRSr38E2vmuMisjP0LR9DPVDPcwI6By0tLW
ubfW5DQNZrKzLbdiitQYhRde6lC4r2Mi+bnOBk2By7y4l8WOHxcaKH5leC2iwuoFq+ydQW7NNA1i
j0QCxM4L69McI2KzR7XoUpbT33EMgQldKb0A1YXA1F2ZZoFSdX6TtTurd2OzcAuw/bld6bzLEEGt
jfU2mTnzACYpR3ee+q+VXnhBn3bjspMvbSxamOXC+E4TSG9ZRdIrCvI/dFkvphq960eIp1lzHGzk
JUgZbq+Zlwkgt5oJZpkaurhKpTWTTUrdjsjXoGlqxl8bux1PutKqO5O3HYVaHjgy9r0MBYqspFo1
TqALUM7EL5Z6uMvqaQ+cuvWJeFTzh1gW9G7EtD47z6apr6bcSY2Lm+MGrRrDDzOO+qABvHV/e9a2
Iwn6IGg/qtfSrNXstCzNcgMnbuvbPFnvF6t/rYx7NmibYbj1ST7InFF4uR4QHUM6XDlO892qoywx
R95ZFDHu6kZdd0pV4gqTzmbGIlxByY652KVy2BqrltJFtn6xxvwBLEZgNH81rRoU41tDUc7889sz
SNOEU0ODyYApojS0xnH0eIClfBnmz+Wa+x6EF31Pz+DlsqNRyIoD9EWFz3GlIKqJhyvqmTZyiXiv
efXyObXnbOdA2gwCmoRauJB8daUbpkpa1vMcEcTsBvXQNBWdmcmt3eT/ODuv3ciRZYt+EQF680qW
kaGkllptpl+ItvTe8+vvyr7AGRWrUIRmMHMeTgMdlcnIyMiIvXf8F0MoZ3LIDQr+axS+06dVWRi1
KZS6ak8tcvKecCm6X+/9Mnx+WlqINhPW4QKdOp28NHrCnBmTmTxtLu9bxxrqm2EmBXL7olaSl/eb
w+9k2iXU4Hnvnprru6Bpyyiy/Mxqenewho96ZN+Y7yfXA1v4/0RAMMi0lZmlr0fkJmPLj6TaF1bQ
1Xl3VcUBXkbBC91xMYpv5W1OJoZWS6HFeNT4E4+WgEaM9avO7C12zvn1IAwhLfm3dkjQPt0ynSmS
c2CnFn2fb20qvZaItedMklO23u2XDBm0HLkZmBtnr4f0NGMvB1WEWKNZOl44osUXQnWV0XDc+jzX
LZ1NmxlBhcm9zOdBz2Wvdt80u9qNPdpd9tbdep6wkKj8b01nM76jrnZ4kGJJCx6UsnlEg6SS2kcl
rHmkbuipXF4VQYGhHghzrt/iY80xXmr2T03iyCtCNTo0VfyhzMvivrDbjYN7IRCBzRHzgADuUVJe
HdweidY+l0eyhojmqSsp4WcLcOXP6+f1ohXRkyHPJANbMzHjVDWCQq1VFDmSqnYLTW2OCsnf7+tm
xGE5vY8Ya/8XKcr2kVuufLyulC6scqRgOyvLdokDUyCTZM2rTWXaXzd1cUWgzhFLAHoOvPf0OJWx
qhRj25HZ6fHgITg4oAlg2RuNhstWxPwxwgMBXPz5m+QEkcDFtqMB+nuSOy/IjyQHs4js3fW1nHk3
OoMEbZScGTPLf6uiqzSiEBUiU+L3eeg2gf7S0jhrNa5zS/+ole3G1p05OOZ4sCLiCyaaLEV8xTeL
Msqlm+ag6/0UjeWM+OMUjpczdWbr1J7tHphdoaToAIf7y0s8NRRMgOESRe0ZSDZ8Rus2p4glbQ2j
+hvPTpxOWBE5KuoQJMVrp+vVuSrDvl38RqgKeqY2ZyFM9EH/kSFS2u2MRCq0x0myh+w+SZL+xdEi
2zmmg5lZD2VQ6gawOM1eXPKdqN+1+mT+0rrKqPaBYcXfbMQ3X8tAVhjRPQkg5dT2+qM2jmm/qyWl
fsmbIkWRtyqdz+UUaX/Kuax/Gp26PGWJnb4Wqdo8Z90s7bMwyBMe0Fr1cUDJkroX88bKXbX040tC
LfVpzJOlAz3uSP1+oKz7Uy3K9Ec+B/FrEkRZ4RpFVT4H6aJnXrUY5oMGsjfag/CMOGOIJ3yNUpVA
HwyjTC8iGueDurSDcwRHlxmHfCjT+FUvi6h0tcyZHxq9kfRDFKsSnEdD+2EGidy5EfAD+UGp4+x5
yJF6fixiiXfxIs8oPEV1QGMgy0fpNZTj9OtiDeW30Wqt20Su5694eZq5Q8VTyNNmeIFuzBLzXZuX
g7KTgjKDLjr0/ceQ2oV8mGwtUXa5odSJ13UFr4ws6trcrXvV/NQu2tTv2yIpA5fz73yPYqZD3PTT
nDjUzRbpuamkCGu9Gbe70GishqGeCbJqC+N//omLsFxuezbPZPbiqHW38xTmysajTz9LwXE7UWCi
UceFAVLl1MdjNYladZxGn2FmBZLN88BDVi/NMTrIizNmuyCx5Je+QWDFzTMn/tiVnRXvoYMVOj+9
5FsotTO0bJeSfw+qbAIAkiYqYNWEXTeUoknYFeprO5UxCMM+k20DvpkZ55arpFb3QE4hs88zJAgv
0Mj7PCQD5Qfqk/keJf/6J6idpt45ytL9llAJT3fFYCMGaRjIj+6lplNeGavcHs127H83pdJLNxBO
8v5gtUMzHTun6eedBn69cEG1WC9TO8ryDopRmO2HaZlL/qqWGQ1uX2tW7BUNFaONJO1CxOJBRaFC
YItFxnm6yck8VFFhUpkezQpm6dHUosNQ/5ayLWn9854HsFL4DlBF6ODQ0lu9EW2pGCb06ihOJ6Hy
ggbE5DpINx/mpJL3RY6SRtxPXeLWhc08H4l40QeWdCgt8Jk8PMP9qNfJljrPhThqiy4EVwRPIlAD
p8tHgTw1Oz2ffJ4QM5eChAaOaf557yUEtY/tZTIFrbmzevnU923Zx/ri87A9QGVBGrS761szF2NY
HSR33m+OaiJPB+rDQhv/dE3LYg56uYSyXwIXfOpFZ9uq8OAcxDK51mJ5WjzJ7775uIjga0EwpMdi
ra+KzG6tsZ2kBQXAxNmjPJ7ftE3Z3xmtXlJiNLaUBsRNeno1CXt8MnJx3i9rnOjQTiUfNZL9KIkt
Lwz16sEZpGFnzIO0kamcxyFxx1LOJFCjILWWG7RGjeqdmsi+bATzrWEW39XOHo9T7HDlANt7LEyl
8zJFqg/XP+SFIyNwsJRQueeB+q4JVrJUxGGpagvY79pzanUv28PN2DvPvdBoQZVLnV6HLmVu9G1c
tpMbi8EBVZA8X/8dfz/earOBH5HOIFMIN3DtUaBhWmfoCsXXSba8oaR87lqjObjJVNT7iE7qvq8a
0yNeTt68xJXnJEN7yOOewdPMU3Pzcfhdx5bu9UpX3Oe9LD3I8rJ8QlNkPMDab3b0fTOGyU3OTVFH
1cdirjt3LubggP5Z/WiHZffx+qLOT74Gj4cUF3oq9T5TfPU3qZpcxWrVwk3ytWl+rNT6S1dpW/24
C04KqxdIrsy3A/yxOonVzCQC8prJX6BvPKjqFOzw5/iHpfbOzfXlnJsS028M3qYM9qTFuApkTF2O
y0irVL9Ma911jG6+QbIk9/SpmzbOg/irTr2B9XAjA2Ph4kP5+nTnKF5FrNnR/EaO63u1a+e9PBjm
S5Fr7T13tim4qp1nTGboOcs8bCnzntMUuEUIXQxk5l9w4qubpHHoyWiBpvnKRIsPqbrAQR81/SEx
x9aZ961dHfWldSt5PAyhENq+vb7Xl3+AQ22L48ly11QjGyask1MxAlrItNkp3Kf95GVyjXT68lmR
P9VIAhaWBj3dfpLHFtjh1kPjwucW/Wycl66ymEd0+g3qHvvzoBCTynz41Cgw96iC2LoXBQFYx+vr
vfDBxdXNe134Mt2cU2MQihD21TvZz2W04siiF7RwBl0/WGk7fh6lONi36pAeCivJPW1xyv11++c5
CuUjMYWPScI43ZqiZkeTFOBNsj+0inNvzPGwN8ukJes0s29FIZUboeE84GPPEJI/jBDh5bnKiQJF
kpeaDgGNx8S8QS63uAsDO2NMqDp8yNIgf5SCUX+ySyTjrq/0vKmrsr/sM31PWE5nqYKaBfZoDyw1
UyMvKJ3nOZk/l6j/Jf3oGYnzHJXRa5sgXKhvYWwurBrTQm/aFrfN+pqLQz2abIlV13IhbmwvGP4p
E183U7eyKi9uj/9prf8aFD7+JgJrcUCRqMegU4+uVP+T2ukBOvGTXUnImbbAxOO7oq4Ld7SUDdsX
jg/IAVAErJN7fT2zaqFVwXwJijZmbuc7NQ0VL80H+pGDkW6YOtcXhYANNIrykOjF4FGny4Tia048
nFV/KlESrdwCQXEb2cklyH7JcfvIqJadlNa3VR2/jEu0V3+M4/Alcdo96mz7gLkpEeMvluQPHLt9
OG4BZC4cLnApFEjAU4hBw6tIYlMRqxIwYb6hof1oll5cf0sKWmzNVhjZsiT+/M33ptNlyrVBPS5F
hk0eHjqzOwQGje6tKY4XDdGGIj4K9YD1XQjp2GmnoFGhkTmPY/Mt6SrmaxmusTU4+cKRQYaEnB5A
O+TENU23g5ue9DPNwj7/bTCayVEoZAy7ONpr2rhfug3I1nnKgnYATSIiv2gwa6u45ASWNRh6qPlG
0hU3oZV/4irekqa8cLnRt2ZRFpvHmtYNCCWVTASUU8Ad6KmjLt6Pt2A9GFEJjoTBAbGx7E1zam8a
sBK3dC77/Uya9TDaTveJ1u2wUTM+XzTMVxEMxWgSIfd46jVdJOlD1KSy37Yqumjt0h7Vekh314PR
eUBgrg1oE8GDoSK5vuJScDOaNk2Kj4r97WIGCLP2t6G5kTmd+wsJGtFGgwbDq3sNSEDfS0rlaFH8
VG33KIsf6soQGK37WZ6+B7X6rG2NsT0/CvQv6VkJWhGp5ZoTluvO6AxwqHwd6P2zUrXDLi0C8842
QYZJozl51/fxwteiN4tIIDA3MchylRvKhFOto+bn62mqIJxqVU+INyvTRkZyboYWPDmoIU6Dwxc7
dYpMatIhaifdR/fFYCgQtYSyz+2NxZw7BVYcbAhEPKnmqgC1WHkRTJ2m+/YU1GjESsoPTqXzXLet
tr++byJlPc2pcTCsUWFCXOaMfdHmyhInWWL4UtUlR6PKCfVyITPvXdWOczLMnyOp37qaLq2PUfZg
P0lzaF2IXX4TkKfACvKi7Aw/bvQhR2w4ScCqUeHUXb0twy0Rq0sfjQc7LWg8hOr4yjfKYu6rZawN
f8lrw7MZ5Xro2046XN/JS4uCZyZEq3ipghg+XZSDTMxSo5yJdELhlsuTk4Y3SqLurlu59L14NwLl
xsmhZq16S8hZdAYC76Yf2zEA1kHPbs1MG2/soIxunI5iNODWd+M5OE/sG4kpHTt40qullbo5DaCG
DVQIq2FnR9F0z/OncmfF6Tb88UIiKmyBRmB1gna2+ljabKSNHjiGX8N/PJb5LN1nkI5uYFL1fm81
4W1BafNmlkzN00c1uc+nWdnSprhwF9HBQ+BRoY8MhXANI4unIZSHoKDFLxekvNNdp4d7vfgHkUQT
jRYEXt3QpHIO+/OjtZkRX3Al6gJUKimQCjiD+PM356NqHDkMFtlAgM+KGcwSTTs9miOXxLLa2O+L
pnhI0j8CsEYCfmoqnNC673sbkIEZ2fK9oUG5/5DMcaa6jjRM2obq9/lRtMn0gDgxaQ4F2TW6Jc+y
qEa6x/SlMghem8xqf1dTIG+kvueLEla4t4UQmGBynC6qXUyJ6CqbiDTbzXd1cLRDptFuceO07TcO
5MUVkYZBSEGhlnriqa3SkowskzLLd7pobFwqVmN5GEtY8xuXwkVDdHqFUiJPCGt1CJXaNop24Etx
jRafs8DKb2RJrjZo1OcoZwGYEBVpwejmCK7W0yb0G0qY274ROuVXFD/A2Sat9NSMzXDXj4Z8H06L
cldM0rxPYDAf0kTOj22e9y+1kt3qSZIxiDjI9lZSB0dbGvRvcpd2X5Jqrp6saDR3Q9OlvyxaWxt3
84WvjowPon58CsHSFqHzzamxxoZ3bdwGQD8ZO1yGFPLM3PhoZPPGJ78QoziceJdg1Rs8mlf5cG9N
dAANNfA7ri/FVeQo+mpyV2d7igLxz7oU6qNRXw87zRyi4mCnY/l5SA1la8nnysWqTepIoopH0JJd
txHKDIk/OYlsBhQnya5K5Om1kSKn29lhegDwENwMzN7apTkJVzNKzb6bg8c4d5onBFTShyy1P+sN
AhsZgf/D9ZvqwucgfaGJC9sNh11LN8tKPzhdH9ooHJjzqxnSFSvzsHpeqCRsHI3zS5HHFkgpACVi
2sKa3Nv1ooRTVOnD6OSemf/UkDJsUBEtKwcO+7uDC1BQHtRIo5JR87+nbjZrYdsbpZU/lPajoG4o
C4rUGw+u870TxW5KX9RviVPrSidLoa+TqoyyL2gM5pPyS1eGxTPDzYlPZ3k6IlF0xpDx4Nyc6z9r
KLxqUVhmDwGX6VOWxqKuGFkMZDCSO47O1mjws5Ie70d6NeJ1LDRs13TESLbysq+78qHIZf3jTH1i
N+g94vnR+HsJOsMbdZDZSqQ5LypT5zdyNBEjT7JdrJO4U8UlPlAXX10MfR10WtMN5cOQhvpDUizL
nrFW07GNut+pxMDeMpIbD5Ub5eP1w3DmocKwUDEnm+CuWHeNtB6p0CV3yoepFqQjTQsrNJuCIFTc
WaVTcciXrvmdVNO7qQUYJkBRRuUVJmRVT701lkBFF0pUPfQLst7w1uQ97hS7djZ2GwfjPCwKW8Cd
AEUSgWG4ntpKjAK5Vi2vHox6DHZFUznQCEjTlFJRPgBsjf7YQ6LfBd2UZK4VxuoHxZmKm+s7/ffF
vP7GXO6UKpDPgACwOp+jHUZ00qvqYVEa8yNcM1TtjEk0zy2NDYAzlIxzcZDlsv+YGz2qNXGWzs9z
2WXu4qTmXScZ1qELnB8qoM7D4syHCQaIF6Rd9f36bz075mLDBA2PrgK1sHX0ruLBcBgaXT2kQaLv
M9V+LMiyj1Vhaz+uWzpLHrAkWMdcjJqYWreqBdLTSBXUgcuHxVHiXc1ITERtp3wjDp8HE3G6BDnd
NlTRgDp1gNhugzo2ax7hRtClu3ooVEqbjZk/d62cjGh+d8YWr+R8D8HHasAwSWBFwWH1VuYtPmec
apO5eEu4fCzqdIpcNDek+qmaymSL/XRuDqYVMCtSV922nTVP0+i1cUEHxvaZ0gjQx6JfaD/IDkhh
N5ajsH03TkDAnzhR/A0Ot9i6ClXpTVtLs235oZpqscuMz2Q4oOcZhRuZ+aWF0VUSxDrKsWd4DFxm
adIitv0JiJmHui6CyECV0o9jEDGT6r3uCAjzjTHhrm9SNWprkcF8YdvvQZa4vKhK15wS+93Rnqcb
IDJgOuA+kEo7tWIDZ17yQQKeWw/qUVsalJzxIghWepS442iRLBidXrqNZqYb8JbzgE8aSi2KLoPo
4a8xyG3AqOHRiBzkIKZdNQT38RTTl25fl0E51tLru/eTaYQmoEbwwYh1rN4GYTeXY0KG6Pd1Nlvu
bMiZ5HW2mTrvzbEZecMbBz1wQICiZHS6pbpdK7xBqhLmWHoTW9zXaq9Ie0fdagqduePK0OqmNmtb
CwoDjbvMHHZq8accn60q3rgrzqIiRnghQrkWun64yelqgmBuo1hIP5RmBwu5LF8Luc83aq8XjfwF
+lDSRrV/5etNJGVSYKM90g8xQDoj7ONHGXWN4r1nSiwGNTa+jRDTOYtMTkbJyLHR6wvj4HbMmaxM
07TdsLL2a251fJo0BjiRTE9pFW6jLrebnqfRvTl7lZJ6fZ+4AVRPaz5O4e11r177ALYAiEEY+Tsg
D77X6ecZzdkyKhBt95n8we4mr95ZXbe7buNvT+ZtuvDXCARt2ukUQAAwnBqZIVhQqXDM+1ALs50c
JeFeK51gv+hW8XngXXRXz074tePBercAETuG2hJ7NuS3L3Jvhs/m1GTHYrTVnZyAODImS/KmXP9Z
lo6GLn+ih1uT+f7GjtVPpghN2oAcGduzfqJX2jI3dp7Z98C+ci/Qi/JWQdnKo1vSHJGEmnbF3NT7
bqrtXWLH6aPZttNR6swipGTXB3elatf7wCqjR6ttgwdLisvXTi67F4eBqjdYlm+XJQqSHZo28q7r
oFRCre6Ndq9b4H/dSAHwuRFZ1rkD3wFGquBtggakrrk68IBv82VaTPse+jYPt6OitrdS/y2l/nD9
i28ZWuWHlTwDKgBWfj8s9/TVPW3U3Dx+SofP/8EO15xA6Iube+W9i1p0XaxjxzJmZuaae6eIv1V6
vZ8W63Dd1IVDyfPtX1OrqDybfSnnkW3fown2IUAF1qoP3fzQGbKrquNGPLu0fw53CQRMkmwqPKcH
Rs36WIOF5NxnA3rsIzLcty2M4ht77h91a1Y2tlFs08rZ4ZqLUXnsIonJypw8aFGglJgbG2dyU7Po
d40abykLnJ8pyvYC8qvAvsYH17iWlHJR4lh15I9qXNUeWt9BtR+ibvjShoPFFBRrVL+3sBMIQ3MW
Td7Uzn3vyZPazV5aOv1rb8tFtGvQzA5dStIaIghzmeqaq4Xz8qNSo/J1LNVE3S9ZDJjNZJp6sM9L
Javuex1F506t4lzaqTO8kkMZJ5q6EbrPxHy54VC255kv5kcLparTL6fMfRxYyhT6TgK2YbCfwS7f
6I0RMfBQYijZt6FmnpXGyNE2/7LwfyV4rt4P+1naAqideezpT7FW75GcyoBSxmPod9JdLidkEfUx
U4/WaLtI7R7feTz+GkNfxwAJ65zhUmGjzkbUzaEfZ19iTdoP858hemXA6/0wfb1u6uzKEqZEjwQq
JaLB6x62xGxWMLdLiFhwvVODuwlE97ylZnZ2AtEv4YFNpOSpJbKX0+/oGCXTK0sr9pvcfuiDz4GS
HkcmDuv9RhJ7BiHBY7AkaKHULEDDi1/yJk8fHCcIonwCjKNI94ZVjnuNlLartfLjWGvzMZ3KaZ8p
zGYwQyX9MEV2e5gjlBLGyB6OUA/UZ3kEm1sqZHG1HrYfAjLIp77QXsrBsV5AYSIxf/0TnPVu+NGC
YijyYCHptabezDHo1VpLEr9OfkVhzTSmeacu+hF+08FCWaae7xGf3BVf8uw5s5aNsudF83TnAAHT
jqFVt3LtGvh/M8tGglY3c1drqD5MKLjrjMGFqgBpbyK4GB8M45+w+dK3+i5KwP9c34ILpwvW6L8/
YeUgpZKmRmqYTFGcv4cJ5LPODaTd0Mme9l4kithsvJCWOI0W8c469ZBosnTEuFltMN+M9Z8pWNxw
+JYzVVQNPxlM172+snPXh2vJzooSLPfPmpA/FhoSw2of+Urs0wvxGjveFY6xN/If1w2dH2RqCTRz
qVDSGqeqfLou2PiyXepaxDtfFQhoN5c+5e0GxOTSakS8EA9UKhey+I5vjleSFV0/ZGHs1+VvSfLC
58K575rv718JsD4bVAQ3HJP+To2k9WyoSd/GHMLWy6pdxmRDZd6qi1y4XECDQhvmzEFfh/F0akay
Qs0KTCMG1vzF0vIPclgeSyt6sZv0UC3MSkW8u9G/OmE1uXbXPC2z9EcwWKV+41F3aVP5bDaPB9qM
/KjTH7JMc+UISAP6UneV+nekaFP37jhtSY1cchG8g9BIZkLCunp0Z3EdwSkeE9+UEq8YY7c3JjdM
NvQALi0HzA50RcCZsCLXB0wvpWjR9cQP5d6ViJZwy1zeIoO+EezPEi16zQCQgNnT1KIYugoasjKo
URgAvGyT7kOp5KMrIuzuujNeWs1bI+rpxwGtrpjL1CS+UDI2q+6p0ko3dZ7Dxv4vyxFTxR1yHiFS
fmpJ1evJcdI+8RMrT9xGSp5kadyqzp2VvOFGQM2AoKCghUT5ZWVlqsuqaTJ8YFaH6dhEyrifnMXY
NUCuKCvZP2dJk6l1G9m+KyZnH4xO8u5gz2UHNEPIHAt1v9V9o6vBhMCgnPhWbEQ7ybHvG9hr+0jW
/sxtZewmnYv6+le85PkMv6TSTy+F2Lg6YiiUNFOQCp9MnCMvheWGTDL1EoaXbSzugr8Qf2lPgcOA
vbVuX5iV3NdjEaYofv0p2T8CpJY2nqDevHtJJ4ZWHzKM+r7SEynxDTXbg/q7C0bDh0i7v25m3f7C
X0TiBiQXcRRBmjj1yhBy35DHacrocafeV0ERju68OD/MJG89isiRm9iB4jLEbAx3ajVutq4vfLqT
H7D6dIsUM2KxLlO/VeSvjBw/9rLxlM3STSCbozvZ+mNial/qsL6Ze4a2UZoG95IwoT1PUPqaslx2
Eb/Rdte35dKv4oFH2KE9Adtn9auKEgwFpNDUjxrDtaZkny0vVmW89+XK5lMmpVtArUE11tCiOtEY
a9+x+a3SPtT190h7UtT4xuHV8/7l/J3WAm+et9aaNxBXrRnLTsZytGav6BCKrB9t/e5SnFgOrxrc
6a+VdcDuNWsM2jz1+71J7yoqPint7xJW1qfrqxE+efICxw6FJgGHAg4LOeDUZ0dtcJKxYba0pDIO
tBmqkkx23F83cskDmFBGiiI0js8G0+dho7WtURGu269q9jlRb5rkz3UTl2KJkKuCDgVigorf6TqU
Og+giNaYCB/z4GVKb/tgZ24JTF7aLcBFXAY0ayDlr75K3aNzNhlELK1cqt+g6VuP0QRmuREYzyh6
IpK8tbO6SZu2KhEZiFK/+pqlhSsxhEApoIkHrozUUlPLxyDP7rKqdpkvl1nRY6HoG+fp/JnBTyA3
EbpVdFnWCVAbl3FrjEnql5I/x/nTlHWe2d6MaYTk6xY8/IKD8H4n+xc6eVSEV9lW3zDzxkqU1M+n
xe3MP2FbuJllbLjhBR8BRgxOiO6GeDyufGSQ6mgMmpldtX/IWedK4QHCN9u6hdy5uBxqESDU6c2b
ayGuJLT7up1ULra+cdUy9Jblbi62mA8XnJEwx7nVcUc2b7WcsS7iNrEsApFt4h+hJ7fNf9gxPj3V
ebqUDJVb+WE2MqKFsbcpE1t/xsvzMMRcaLWbNh/ffXoFOQD2E65GqrMqXplJoIOAclgKmaM2RhDy
Q0/LjohibBytS5+GoytQKpRnmVNxGieMUGsmgEuMw85RWtK/OLDhrfcq0nB8RZAQiCVBJl6j+dKh
HoJ8YLC9gfJzaO+d8EmJHupsq492IeEARy561qJTAJZotRjws1ObY6dNGZgZp/umiW9Ts951rT+U
4V3U23dAPo/XP5Y4jKsrQ2B8SI35UJyk1WFNjUXO84EJ9ovyIZ1cxnNVQAAOv/Tqy3VDl84r8ZzH
M8i/czHAQq5qiVc82ziEIL9+MKzAHeTW23yqX3IKITQNgFsQANbtiUFuot6Zs9xvu+RXCbizXUDL
mu37Mwfu83/NrA6s1MpTNEuM3q5a46Yootslm79ZerJ1fVxaDlfhXzAU2dDa/WilBlqxMEh8hP/i
9sA3D+kYijqK0W8UOS7FIE4tTTShG0MKceqBdD1osClixLeWmJ4SQF41ra2K1wU/ANJF5ghOgQfs
Om5PYeM444LDtW3sRYblSq3qUQ+l57oRHS4VOhgQJcDLiNOI4Rin67Hs2s56e8r8pL9j9p+L4KCa
famZzVjRnvgpD3dz/CMPv1NvrhXDm7utoH5xrYIBzaNTkJBXGUYSNKU2jVrml/KNRXJZoScaxF74
H64otPqg1DjkSxSnxId9U51SlNJwBqT70FbMjyUiAJTApGijXCocehUp4H3qQjFCLGXNaO7NCshd
F2R+qqFWuhyXTPEa7bkLPktbU3ouBCXuWdiGTFKmTrWGZHQ1/R0jxRELSLXukIcJOiBJfsxnfbqt
elLOHPj7Qwz4/f2nWsBgkVOgskK2vgqHvLdUNecf39IZ8/q795Ph/Q0VkL5AhdBkEmpT63KHNjDc
PgqjyO+7HxUIKNkAhd7f5bAGnE21qQvRg6IKjRRamwLZuzoCCBe0prTMsb9ElVcwzztEkW5+fndo
57r6K4QJzoBs99T9kPfJ1dTQYxTxn/Ol38nGH5PxMP+hmyIgtv/aEYt94+axFc3LqFO4tIwXM7B2
vfQ9KV/A02wEjgueTvijQiqiBj64SmDQkZwaFKtiBHqTvU0Gs4sNhaK8krpznn5bhuq9w9DJMd5Y
BK5xujK9VbQKFFaM6mbm6bwQ1OSFQYeuKWcba7voEP9b25niXZRVSaEUAcXfNqC1OMos0Pw+9dbG
XbJlZ32X9EzYYWdjP0fJedYS5vKR126xJc9Q9WwclzxPOB0qF4/sleuBHQ5Swy4Sf+FlxbSARwVM
Qp/GB6nVvTTK90Mx0xFGoQlIXmv+cSq6+sH0awqnT828lRNccBx+DT1wEJX0v9efMR1bQ0biLxGV
9XZ+RkPn69w+Azp76uxp40NeiJEntlZ3yxCGaZ8p2Erldp/p37Wi8RrZupGUB2hmO/JT7/opv2SQ
dJ7exN93yprP1jsJjA0Tg420eHES7AvIbHQKeUDUCElnO6deNtZ47kQaY4YUAF8CUMC2nh4LGNXB
pOTcA1Jle2WUul33Y9oqkZ6vSxhBtkJoiQEtWhlBt5C5dpTL/LIKDpljPCbap9jU76NpeoryDh6s
dXN9J8/TApBZXDK0azn2xOXTZTWBpDtAfHIfjo07cJlNH0L7ddgaq7dlZhX74yrooqaouEXNfZYZ
sRu3lBjyOnMb5/f1FZ07PisSlV/K6xa0zdVpVx0psxN5zOn0PQVx9bkrxaCM9nGpQFhEW3PILn0x
OFxUuMggBUHtdP8CuZeo5JFCRgntnJi3uDR9rnVkq5vuD0DS7TfgmSOKM01NmzROoL/X8rEo1HaT
vFS9r2dJs2sBJOxQKChvtH7aokdfMEVmACWOZpWYCiu2+s0lZ9EzLedIGfw0DvSHfMq+TkmoHhbL
6I/XP5qIjScJHd0QemGCOykwouvCRhOYqlTXw+DT89hJVrWLstvrFs6etKcW/vZk3qwlDzKzbSrW
wjmS3L6X+z0Wm8NSpN0NTfnEk+RGPehG6+ymdFI+XTd/5pXCPCMXwV3QrKJofbqVQx1EQM7VAW2s
Q8j8ZUt9DXeN9siw9OuGzk6aMIRIHI93WgXIZ58aKqsElR+bdbbmfYb8TcDY0cRC5urndTsXfeON
ndWClq5OlUhhQZ38OdUe9PBzpm2wCrdMrM5WGcTyHCc6n0z7MEw/Rvuh1L5dX8Ulv0OZAvqB0GTG
BU93CzW2RENGZvDleHJlpiFOWrXxQbZMiAjyxvFQZizaSMNEl3xTu6dkeLm+hEu79GYJa9W1rAvn
NrbC0c+KelcqtVfSVC7MjcboWZzDrSDHEnbAUFiwB09XAflvzNouHf3iF70LLzFe2/w4DPsmPnLt
vntF8A/JWkDhEDzXEdzurREgHCuqmuciQZPyYU5er5u4sJwTE6v7qCyrykpR//BV5Z8y+8V3qcun
Ftj9B6Xc+D4XDuSJKeEfb76/2le9ZCPs6edZS5L7XbP/mZCMVLZyh8t2qDxSF/wranhqB4pGMg5a
zK5pnjPaXmHziEMPVHeW3fXNuxDLWNG/llYeLYgnymzhC12ZeCkqrcxm3qeaJwXMUtrYvQunBx0i
BhGiTCumPKqnqwrlWZ3tKhv9GABDoS/uyMvn+nIubhyKrX/TH2QEVpHMYFJyhzY/mqLyXV6HB5QK
XN280af85rqhS/tGsQK6hSA7cRmcrsWuJ2PUs34Ca9+78XSbVV/s4h/xtlL6jdvu0rY5IJD+CgZS
Sl2ZUpMyHGW9nXy07aBlaknk9U3x7uQH7rqgz/If5UekW04XNNq5VUoTC4q09N78JanhLp6/qOFe
UY5AKd7JNWKAxom11Zmdebk5UzpMVG2TXV4yxTF4HraI+RfSBIyQWVHBx8fXgKRGoSTcds3kz/U9
s9iYyRq6dv0Pzwot+IWomt5vFcwufCpKL5RFIAajurWueiNrMEhSPE3+qD2UtPKbrenCF5Z0YkD8
+ZsApJV2Juv9iC+k035ME4+SY4AIIFo+mWq5iVttzma+cCe9NblOtqaxXtJewqRSE4yMh4jcmDf3
9eN0DqMRcgwM/aOET33kbOpAgrqNXZH1+mlyO8yhu2gmaXe7H3rTTZOdzCmzGPMmm583DF/+ZP8a
Xvk9cKsEWi6ny279rN0hJKKOscjCv9X9Vy0u9/JkuKXzQ08Ndx5s11bdMd3S4DgHn6+WvzrjQVk0
qm1y+kJVB+NlP+ipumOEU8fPSeB1wJFbrF2Qv6AMrk2vsFLbyqWzmzmenO3+j7MvW44b15b9IkZw
Hl5JVpVKUlnWYMn2C8PtASABEANBkODXn6x9I+5plRxS7PNiu0NtgySmtXLlytTzwem9dN0xZQp1
xEO57W31afpQ/Ojv04Q2AyDP4FFAAfP1+isjMqcg9a63PUrNK1e1AbjNAWiKrCnW2nWfBrufYXf+
/iz95VgHNf9/h71Y9ltOfCaox2kbPlZE1vyFpB1Ksx8c6m9hn/M0/P9x0Bj2+vUoNDFCk2KcpPpR
8gP/HLiD/wK74/Mk0G+OfJ9a5ZJ6szF+75vlg/f86/Y+67UCtQPn6TL+i1VGBp7j85Y91GH7YLeo
P3Cn2m/B1MS92wfrl6A7vv9t3/IIzi/9r0EvYAM+L9At4RgUvbr3JYxuMzQ3DPI6QatadkNcU8bP
acGPIZYchV/nJj/A9N6SzM9PgA0OseHijHBdrP5oK/USbxE2fybGQ2Kf5oTtbDd9j/Q+Dd1uLvxR
L7omSUuZhRi5ukF/vqMB7IblkZEbs30vqtPMu2tBPjogzq9/kc6+eriLkGIxA8zkEjwcybN91onW
Vp+7+ZCsbWdOkECiD5E/qu4j3tt5J70ZFpoeZ1YFvs5lf8QopOi25TwspPA2crBJwwU5maD6sa3Z
riyDD7KC/+RH7414MQuwT2DwwcaIaszQ/TVfEd0kWVxnt/lwoPQ0pRF+9JyE0LVF4EaC2rCj28LD
ZP5rNth5QaCQh7dHpBCmF0sSZj2BVCTGo8yH2J2y+EklH7zu260GAh6K/BDxxh8gi/d6q29+Snqv
In8W63oKTDMhlxcbGoN3sI1CdPotVu7X+zvt7SmGkc4kXoisQZLoUjSm6vQ05jz3t5CL6xDtoAUv
GtrpQ1ry26XzepyLiWRoUN9Mmvnb4SnM69EcAjBRX0x4P4MM/f4rvQ0OXg91fuV/xSOaVZJFovT/
CYPh49vlEyzN/0+DgMmLQwrZanI5yOp4QhYMkqd7qJhqv+GjfdgGej7bXy//86v87yjniP9fr1Jt
Uqs8wCjp8DKiMeUwwj0F5y5PvsMer0KfZbJmH7zZ2ywCzRPQgkU1CJVrqIK/HhPuQN7F8FC5Ldh+
qH4uw6GwnxS8W0Tywc3yl4lCozM60cH9PCtAXtxsNip9xSa23UIhCC8z30GaY+v17v3l8MZXFC58
qECWUBNDXypYHxcX9aysXZdt2G4LeScfzK3qWC0U8ExoI9ytZW3h5cLxX+8P+3bBY1SYDqOADCgV
ommvP2Mu5LaoDC83pWhHlzcjGtjWJkueCIBc21+9P9pfLszXw128JNq+AD9ZDLexfUdPqeH1Yp7c
ct09MH6Yi2CXJrsg9Veerkg6/nl/+Ldr5tXol72/VqPkKiGpeTtC7D4Nv+r8xX9FnbZZlj//l5FQ
JElBh0OOe7Hv4KHHcZIEHgy1xyH4EnbfqfmTdL+Rrr0/0N+/KIg1oBlkmMHLcltZuRk9WnQDo6Jo
9dDD8qWvcTYHyDomt0epT3WQCQLJMAru1XcH6tL7T/D2NsBHPasRgVkIQPfyiIlFaMOKYEo9JOTz
eo4P0bZPUxSGeKOL6/jh/eH+Eke/Hu/isInFbIUpsU98eAq2x+kHnHW+JmGb9yXaO44rupLfH/E8
V69PNwyIZBgi6mcDlMsm98KDy8hCrBq7obcVeoXTZuo4uaMfKtS/PWlejxS/3oxxldsokxgpDQ8p
UIRcbG227Vn4JPnXsXtSNNsZd4hD0igVHQGwN3462vmDbXK+5N574eT1Y5gJrm5rJbfbqvvWV/+w
9YMp/Os2/NcHvbhkyy0ZLKV6A/daqIeyA2R+F+uWpfTw/sy9bSfEmYoqGKQbzvo9SEFev4maRg4h
2w02qoSf4PUtGptM5VUQhhzaVVtwEss81QmkARuZqx0vpD4KMw/IXEmyf/9h/vZVwaY7N+mA8Itz
/vWz2NBFXvcxvFb0z4LejR9Vdt6e5Og9gsUc1EVSRN35xb4oadR1Ks67WyJYWwa46z9nweeBwRSp
Xv5bL3FgXdjqCGGhLgFo+jLErujGCslId0tHXacWtlL/9Ro5a7iB1ASdBqicX+oRlotC62yJY2uN
0RumP4ldwu5TaGZ8JLx1uRjPIpdntDOH8CEYuJeV30jkbtUqCW4D4CSk/zUqV3O4v4NS30j9wYL8
22BgTyESQ20P5amLoKUDjJvLbSAnOx3Hz1iBVwIS3SUqFnT7gF9+uRzO7/XvoS7OEuuNiRVn5JR0
3bFfS/S/6WCvJwRjhIh6gCx3iP6Z99f4m8P5/42KQjBonoDaLxdhDiu4YZ6DAHzFtZ7JU74dluWK
nPrjqv6QLQLf7tf7Q15eP/8ZERqJZ4U2LJjsYot7GXfFFOCTRvYQZ61ewzr8Cty3LroHfyz6DxLu
N5In/xkPCx4gA9Y/dtzrbSzR0so3hu+69fyRr/Is1FVHE0HMdEy+UPEY919Ih2agG5RShnOTtGom
d3Ajramvnfodbx+xKi8vKDwS6vwA0xMgwzjlztfKv8JvmWIBz0tKTmQ8iPluovdr9xm1iQ8m9/IA
+88woG6ewXT0LFyajqGk2484ZLB4S/et682RwCjo/cn8Tyn931fPeQyousE/CVsRrbAXq5aPpZ7z
aEbGbJ5d+R3pICTCW+t/mm+l/gJ2UEYhxQmTtl/TLQNbWde9+JJ9qCH8l83z6jEubsCy6iHrEjt6
4l1XV2jLrpL7NGjZfJ2ww/ARZ/5N6I+3hsQJyBopTqIkvcSuFjjhwtli6U/V+hjDLjb5tBDTFKjF
0it2h7DmlH0kePRG6e88JkowYJqjqQ5c5otXjFY0wa+V709iui32epV1sTfF9QAH3nvoCibVPtVt
3j3x/hfZixoqqWHXyvKDNfUmfL18jItYIOAC1Ol8608J+bGgxxq+G6jV3wkosXxd1ptZPcWqVeMu
T+cmyF7eX25/OTvQSXCuOIC4cu7Feb1xVnTzMYXGmBPLX0pa1F0Gf8GuZt9lMdR9BD4V1A/eH/Iy
xMPdD4EpZJJokIca2GVTyabQVjsDMz859dTD+loZYIZX74/xZqOexzgLtqNycxYhvngtTqlDL7Jb
T3Oh6gWtPmz4KG188+UwBBQtzmJDZxONy4aS0oSxWzzxJ3/YpqcsaMOf6zjVE6wwi2M1fpQbfzDc
pRyuo3k/VAuGs+YI9Tk4f/o/8+/gZz7vpKhH2sTHbTfdpHe8vw9UHbbj1w/L8W/PptfvfFm3nMqy
j1AY9SepPodAuPdFHbMa5oYVhcDTE/0VdDcSnK4puCHAjpBeggA5qw/u9bcbF312YAWcvc0Rsrzx
N+icqzzEL/lJxEBXjtP0ZZJjq7/340sEb8IJRcHwlkDZwZ+WDj1LKHFMtZ1qVGgqSIe+v9T+8jTo
wIKoGSJa6Hijyf71FkJMMU7RSMH8HiUAbqnJCcubtZ2CMHkVd3YXZ0QfIr/anTWb/ZmOcXUcKyk+
sbMnMvcj3Y9l3KM72YvDMkmYzBU52W19GH6wL97uPTxris7Cc4gMb4iLs2aN062AiNB0UvLbnEyt
E4/D+lFjKVT2z0fnq0vsHN5DvgZCCsjIMV2vv8kqY6kTE6xPSVHQtOYAFLd67vr4Pp1J9IOkbvi5
0ZVDxyhM3akLAvvb+zLnBytSCK0vXoy3ZoGCQNsbEX03MKz/5H3Q/5Gc5VmNIn11vSVwg91ztfYQ
bpbd3bbY4tmMC+h9bMlYXDvj4MLkTODIVYKc5rCgML0eImjZPtE5gRvVkNM1qXXHgcJkIZsPfsMU
19D0C6IjzxwaM9xSji1HTxd6q5fU/tIQmnw2UtPkqMYgmZvIuh6OhgXfnkM9TRNrCi2kV7eZmlZN
6rGPwuEPhbwFQQW57KrC1eswLdsePsPQXuvhieb3PSvhRlCjj3z4x88BZJtZAq3hdsjchtph7wM0
RxIL6bbaQ8nTII5i6VRHOUUzFp/6IfuUylKK41SNqOdGqlesHhHwL60EKBp9dsGc66bAl+R1olkp
DvGWz/0VHgJQUACjwl+WIGoHNJ9K3mTdFKEmEgJLREvCmNVuyO2LLLt1aFlm+/wmhTIPZJiniB4p
fG4fNGdG1LPM1C3luXUtGOnT/SpC8rINwv4DNlocgpNkslM8sMoC3NrKR1heVPowQE4XxtM+tUsL
v9yszSRzrCFqGqbDqkpGmmFezO81QsdsCyUhw9uyDDUOwsQPw973CYNMOZrRj8qK+LfOqi44jKCj
XGfDGLBdL8t1g9HbeaLXZC5g8MyFpc00B5YcoPsknroiRP1zthmaoXMW5odiNFHVonY4bfU0C1RT
F1YM414nJDrxqSoJkDum7tBnxR/xtySvSQpK914YsFzRN8vNPahr0XCz0dTgxRS1h35RXdTIIIz9
VaEre7OsoY+aFcXR3yyXfXBMZCeQrxgbT3v4cmNReBlmvwZpCvhwLZJXuzhIeFKbNUzuTbJ0Q0Md
SMlXs5kLiHvoKYzg18joTynK+WeVuAVaXMFk9VliBAVQOZYW/TGRG+o13zBphNg5bEgemx5h++bE
jis6b22eugo5YMrMF8bAGq41mkV9G4ipT1pT5cTV6JACZX9dZn2/rEn8NZt0ehjOYs0ZCv3oGDUe
isQDvDabTE7jS+YhCliXPaZlr1IraQsJnSCuky2a/fUC48ngVIB8UZ6mIINHUzT20uxttqXQ0Sly
92OFkNsTPB/y+wWf8n4ObXXgmCnfjINbfzmQ4IY67pGANhGsOhHFwLz6eUv74YuARPcXkuW0q+MV
rqt4eIJvIDusNcgGzPlLKJYCsxoV+nfi6bjUg0m2azL02P0WQCerE4sKMGpXduLN1klpa6QeFfSo
wb9FpXdd2HM0M3TRr56Yf9ZxXY9RIDyaNEVGb8aCnnUbSkeqBgTz/GoZxgEDoogKz8m+CxtWZHSq
iQ+6GJTQRfFajGMZ7LZO0F2ozfmCk1kAIhwcSWvGhP6iVCZmkJxjjg/F+gAHWhWLX9wuuofA5oxn
7Lecl43NRNQ3ARxESZPKsPJA1MvuCbIgOqzTDlUz0GEzhGQF3Il+ZaZbpnZcaIX3zXMBnLoz0ZcC
tAbfImDP/zEFbE3qbZJsayisv5/GXqw/1KIZbcreJ9lV6odSn6DuEX6CyaKaYKgKY/LzGsOhUMXW
XAedAZ+LjTmOKxvzbNxtxRYmV0No2D/zqir04pEuzHZJpKF0hCLFdB0y33VXFGHfUi9hwqImTT3m
wC3VkoNyNPisBd6/QD8z3axqwk4kX/PIyhS9YbN0dQWFLYiBrCQ2aGqdSvjSjohnBkbm45jT4ZkK
XQSHYh7FCwTuA3Msq0ketnCd1UFkWkb10G0B28PIvCpPlEIx6B6MXxK3wSTObmPbsNysM4FQnveo
vdeG5/w0bbB2OGxrYB9h9xN8ApjM+OMSB9NwG4SzjIBcp8kBpW4CXgTO/K/ofIRNaAKf7n+muYBb
DmDa/seKisWjh5NkUseuzO7nubC6KcfCPG2Ws6FO1AofxEqlCQrOhQjdoUTMtO14NW/JvifrLI5p
eiYEryVR4yHoIZNbD2g0e4J2SRJeRfkc5Icp893dGuGeaXIQy6M6SEXxzzpBJPtuy7SzDVREk+Qx
zAywjjTptDqtkypPCh0ZqBpqSIS2oYGcU2MmqMy18ZIRfxPYhdKWhpHL68kn47gbia0ieAbg6ZsI
61M1OeBRfEa4gXSfZxg+PSHOWKKa92W23QiqPcYzaelBXLJENVGM5L+hiZm+oVhVPEAbkH4bxLIM
uJ4jdNlkVb+a22np9HzFRLDeMxQNhr3uQ2DmPKtkXsO3PNiF4WwhOHUerDW0BCl7ZWV2jIlVS5PA
TLl63qDgGtRnT03SZqOZXV0GdvtOoPq91h0+NATjgwW9L04FCciXRXKiTol4T0eaxmijD7v1mGlT
uQa4W98jQJ09eVSKVKwVaAldGkchc4ITSeb8mnhGinvXV1hFSoSFbZwKHY6IcwWtxXGedecWGzqC
XoHF3XTVpJ5LkocKjEwYW+8jTmDNlVqVjruQGPJnzdiqdmLIijsoE50TJCiBsJYvARQLpnzR2KA9
oOi2Q0XQtAFkJ2cOL80gtA1JMMphJhqacHGAgGY1htprzEV4F+SD726maBb0Kpvx08PaVS4/uEja
p6JHQ1TjOjWFe50Lpm9I3wc3QUfUr3HI+IPPnF9bSznw2o2ivr6bNpkkyMFlOh0raFihGQZS5mDe
kbGosCJXAAUyiV20J2vk7nlqHXmUCdMGVpwTJU+ZtfEXYWVZ1XCjj6ab3MbewRDQQ08NtAgd9s8j
eihkvaQdQCpEHzhuoHvrlzaFfd+A7tvN2jq0an6RSxT+2RxXY+NRpV+uFMkZbjJDVbzvrOaI9BCB
AkaHpzEk5KnM3X5mUQ/tvnCsdjBdLRWUeeySXZE41uRhG6uYtqWCykI7sjnij90KkYU29N3wxYaQ
S2xJ2PH0tnDFNrTbNCty2KiR2RG6YmN1RJaBhCsCFXL8EZCqII8d9pCogwCUvnaZyyVElMUQQyFY
KIvFP0oG7cdPI55Ktq5YkxeL1fE97vJI7bsNvyzUEnEve2RY4Azb8GsSBSttEhT/H6aAbD8zG5Z0
F3WluBfAHa+lK5FAuJ6zRwLPD300swgfQKUHunq+bxFawpjgF5JX+n2mzPsH0bGSwB6baFcvM+RD
9yEdN9XQOaJ9kylJBqi9OU1riX72U0XC9WfKXVnWC3qFqpbZvpt2QY5zBQu/8kkNY5oUP42J+AWx
V5DZ4BFi/gguuy+6cNG00zgaOdzjs9LWSQmiCkBCQ/pdJ4qE1g4q77exH53Y4yBD938/FOTT0MdT
BM6gjj/jDsl5zUo/fpPee1fDVRwphe8X7KOVbZuvBcFXrsulpxWyD+7878gWw33Eug0sFyt+wqhB
dTs9ORyM/aBxxyPKqF7iMctx/wfQpUXVOfGnqp8oMpcw2cQuHnAbKEvhm74W4lmtUXdgY8xPFfyp
DmwLyxcSoAnfBaO7D03YdQ1PuyjdJc5E3ysaAiWAjdCA6bBlCoHpLGVXZUILTKicc3ooSKgtbMjm
dbyO51C5XZ8tXVijrQjsVgDoMKaeUmuWT/hEiMH70gCE4pUJ+HWlVXBNMmSru2xl+rmLZ0BGtESo
X6MLu8qgKbMuaz3ZuFwhJs2qYseMBKV60cLFCEa6tG8zSA/LFqnMNiJ834BmAn4C4wSKM4o2wVBU
+rdfCnzzZILIVmOGXgwHB10ci2ML188JyZc0BzNk4pgR07MrdFikcRuHRk33xaQ3gY2JO4ujPSEA
XxgEPbefCp7wBmrtw510KZCEkJwjjTjhCM/CFWYAyJQAl8GprVz7Gndn/nUex+wlsQOSDpUuUKwP
ykEjx7Ju+RTMBsqgSw7hTCBmqHOh/uxW03hJSl5LorZdhpM6amIDuL7OYV+AUG/RCIWhZTTfkAwU
OYFMA1BKusjbeEafBSKrqLzW/bz2TZVP3NRbGaitZmG1AoHui68k7qF/N8GgcEVnmxeIsdOxulsT
maqaa5LDsmzOWH5W5GWsKXkfg5ifzv5nRwoe1pBm4kNLbe4kOHtqvIdhQ/ArRN8F8JzKCY/+YsPH
Zs7LscKi5KNElNrTxzUz6f0ED5hyl06mmGodkBWmSQKGqvCPguGDTwEr1mDZAU3Utkckukxk+WMA
dIJ7mrr0RuNnWxO6jN+BoIOkXSRM/Hbxwj5FjJJxVyqDLTnkY9k3HFETaXjPkqIlcZGhpj+MeKYs
df5zCNl1sw9jHDQ4UXTxhJVHHx1EZGWNn5GgjSouKUCz2NytqyQGAmFUr+0KFVkk/qlcPgsCDbwd
0axHBuXK4TrZYgYrslzBUzhf5vHTnANDJNEAxxcEbhtBKru6rKbwnYSKA2ryLzbhwwPs13KAP9BK
eQolC+UBPVh5XFMVal/H2A1w4UiholyLWLHfgzBRiF4zgmOQuhIu8FW+0Z8QT9sebL+kvk06ABz4
K8Nwgy9rIF4T5fITdDYCi69eBI8+RqNtJBMZ7kIz5OCERSzJ2xjKDKSOHIGze1euomVkQINbh371
vC2R2H0reZeGu2XIxZ3otxUK4wGn3zyS1bLO58xmtYZ+nq055SX0NqcRFFLYQ0Ca1QR99bDAzEQe
0p5R6N6jTWTeLXPW7yAoGLkrAbgfZXsjeVRDXJR8i9LUjddIJmTU4vABbNeXAbLVEe64MVIwruUO
6t8k2pEE3hBqGXyxWxZOf2ruxGcJ7JNexZol+kqLSatHVRFeIH5kUA6snIKTFtdCkCcZjaZH68Zm
07aUcMc+2kiYryuTJW7GKaueiRBqa85XaFGnW6iQBYcKKQuBO2Z0tfFVs4PsMpvsI4p4t+zXiMMP
zs0wXgKonTVTEEV3ORlwcq9jON2ZOJIIrlkQY98L3LF1J4OY3koTmfkmMzNyRZhiABpOaVYh1k9T
cpUvtvPNwqD2hZMyBqNP0XREEGtFouocSxCw7jp0+FxxCttMuDimZWN65AEtoNFn/HPrAaQT4E2U
ZPPLVkq5NlYbiWQsALB/J4IQtrkOfr24y1e6qeski2AjkmpryhbqteBc91gJcROZFE5SEwPpoS6K
YYJCGzJnjRNqisebfIi7sJXhwj8llahUjeQIp90WjmkCAXeSDk1SkNjXbCKy2HVyg2+IFSM6r/vO
zxGOvj7ZLdHA4K+zSMSS45ysU+2TLtBwHciBV6fEo7pUIj35HW4y+LbpzEb7HNG1xaV5lkHvsNZB
rcxnW91BqqLqACyz4k5BMb0CSLhGI6JLGKIjJKSgkEtD4vKKJ5n4XkV6e46D2INO4oL1TwynAOQy
yYyMJE3Xsik73z1UOsCKX2KG+69ICK7xGWWvl2AoHfILCH9kdQXYCl3lavR7VeKIriuQ7nHqbeDC
7ZFPq77JeTrlpxnNI91h9rzgdRD3OGNnhhndcShEoqLli3lqlmENy2boQNhu6Jrbb8k0rnIHAwmT
wjkeRIyaLvP2o1zm5NfokxzozZjFj077aanphNioKcYUmxkyuRJi8blkuEOrRPx0DEoXkDNChA9o
0Agc4BOBsXdg5Dw28GMYbxZecZxjS4/kqYPIU4C8y50NU2Mm77rFl9uuDFdFWj6IBDqHkCewDcNx
8JsrVoW1S0N5kmZMAA/2cnqJo4wnhzHc7KkstexbLwHR1D2dwvFUMZbTq7xwU7SP/ZLE+yFwKPtQ
JkZsMmj6uD3qCgvI41liQeSOTUjawEXJcOVwtn+usoFD2r7Pe8RvQVH0jd4y2d9lPhj6myUZ4Ewx
RREo72aRKq6ZL/u08Xq2PxNqI9VmCg7PsJmRdmlUJPpy53Qa/wNFyQJzszHtmh7RDsT1Yc9nGmfi
5aV0hfskvHS4BWIlZyhSa/M9mIMK0Ss8/ObWjTxDAEAHjtstUvnXJTvDkCsoBkdZBXI5KhlS3SjI
+ctdMM7ZVVXA2acV4ORE9QhB76tiRgKyqyou+sPohSjrcz8kzlISlJ+0DWCdoSmiKlm7FUdDW4Du
A+qgx4UdeOAzMzH8QQvGARgvMi8Og4XGOtoyZ1QqnS9XqDUzCP7sfRj2Etpq2BJNJEgIaFk4uewr
bcAh1sjLaMsJnB2ZzgLWgiUhfOMNTW+mVBfmisBSFuLnbMUWQwtz2bUb8EwKdFgY20R6LXQ7j/H6
fcAqk43jnCHoVRDYjlRFVbu4eLgGBi0C0KSDBCAMPiK7nhhuQIRZqbqRDt7bzQqs9FMapotpKmRt
Vwa2NFPL5BpC6pQJeWvpHOIRshl1Q9Cz0U+xyf5nSUucgcSHzwB1mG8j6RMETCNIiAhltIRYD+h/
tonhdKmBFNnyT9RXObr0pZvCQ6xgDVwPnoauBXs9HK8QiAjZQCER+wnThajAp7Q4FGg+o1/nxHQ/
EJF52tBh7SGer7SKpysJb7weuG4ogushGvWy3xx+q1HeQQmqTGaNpnlcE9W5QaEELORnX7QJUjWz
hz1r/sh0xK4XwuG3mcHsI+MApHF6EbcydR9wR6KwXrawj+GqWkGSbWVgBul19R51pLm7GTagKg3w
lSSrQy7d1hrWraotgBB/9f2KCEnKYXkguei+ZnTLfupu2MavsO6a188TrpDsKcal7Y9bh7buz3jK
lbZbOGW42rpKxTdh1sXd90WaDRM2anUbqUW4Zqw4kQ32l0PTU1Jo1pI1Id9MGJVYDOlYPumlBA+r
C51AcBKu3fjoFVtwrAkxAV6NJ0/KpeFWCnZQ5XTWJIVdWSrvlnSd5JHEVkaQKYU56vgIxdkIc6Fc
DueVYRiCFg51OWbayP6Bc9mniPOizv2CLKwtgY+jYIA0H9VcWF+bZIRjYkchMreHP0FQNbj3FvD2
Zwd3pWs7BEWMA3ukQRsgWl2und2iLwDH7UkXSOAODFEE3RHjhuwE8R/zD+Gl8eAKj6n9lPAQFPOE
egHwGtkiUu9KlkUz4V8SR8Gc01c2X1fezlOxumuHWhWO6SDiPSK3aD6JyXj1PPmc90AeZE7bMwCf
tsWk0iu+zqG4ggUlDQJon480hp3JAhxeJEGA/1PNoDmBSybotWIbJm12QfgNEW8+QBqYwZ0yLUW2
tLAz2c5PlmLSCKNIhlDhyIsbIHbTtOvmYfMtYWUAqidA1emqKrcxaph1uXowSJL4ri9xkLYJYZ3e
Z0NEugOYd8mXtECYgu9W9kHbW6jPUXSNIoicVde53QbKhT1Ei+PD0VZTOt6sEfxdYWJQwH82Z1b0
L8uGM/E4dIhvOoB8HuICwMATm/1OIITpb8Ityo+WpDaHNNW5hxoI0FcRTMr/6i0pup+A6tbiHvdr
gizEj2f+jBGIkmikr7dUygIFrJ4jjB0B1SC2p8HVlKYSSJehEs4bHbAtVARAqfEr0DGDvukrHFUm
bLZqlP6PcXITN0FGxbKnqhjvpj7S/anL/RIihGGo2EBHMEJ9g5qYN71W4/bAEI48BwPivMbnOX8C
JwMFnYYF0gfXVV+58kXxeDtwvSGk2NDQxI9QdgaqqcpQqJZMsOw45GKR2V21RD36+RSb/on6JA9Q
Ll04q1WUhvlVOXN7V0BWM6/9ZKMdLKS2UwfLmxh60Yj8dsjOxI3RuUapr6tA5UlHM/yKKQuLk5N6
xjso4GGIVfM1b3DuTPQ6SZwxD5mMV1Q6pAjpvh8YYl7CRApkei0FgE5bUmQksUJ0MIrtGOtyeKI9
lu2OBzmoSvAqsA8aQiIPDkF2f0RhHyjDiCsyr5WSSIxoF8bP+KTlZyQa64nZJf/uKkxZLVPqDkW/
dTB4ycX0bcsqC9+lDCr6e6rzhGAtFDoGKbi3wEkXk99HgDMFYIO88HWnNbSOgAV4WUdLHjwxIO9B
TeQKpYdh7HAlLAD/17pSvhDApvvU4GnghNEUuKqxjXTsdwUO7afFq/GHAYr3eXAW4RjEQmSTblt2
7DkgqJ3ySPiaiFk8U59yo1uRuvDPKKLE1qnS0VdOA/kDfozBXCu3iocUcVbazsi9190UG3O/oIOj
q9EOvL3MHEZvVpVjttuo12sjz3Emyhg5e6b5htxc5BQVnzym3TPjUwYWwhmvt8i/dysICT1CWj0s
LV1dv7T/w9F5LEmqY2H4iYgQHraQrryv6q4N0e7iBQiQBE8/X85u/GRlgnTOb3XbRSlvRaDeUoho
oKql3qJ8Bk+R+VyN6Y+tQo5007EDPO4Ied/KWsPiFe5EdXBh9PbUOQok2t0q/assYqb+qu6kzVwA
tNtZNm10Mq5sborZbJBqUEO4GEA0+R3Z53lGiRm6wASFzDVNHz2baSl+625dv5CWQBDRUj7AspER
/+40XPIsTuv46fNFdpnoudozR/XOBvJee7+idU4e524aITLcaWpzJ1k0R63vqc8lFcWLG2ALSJY9
fd+SohUwPHpzMrdW4P3d2gHc2dpVL8iGQ0LVWq5tkLwy/Fo9U9XnKbbVuaLKrs4UdNS9NWReZk67
1be+TRdImiFotMojBsEbmwbkve6QNH/LGCokAwPtP+i1keBhYIevOBSkOeJ8mVManzaBHdEF587D
jlmaVUIX/NLV5t/GWPWabLK1/lMJuQSkCa3gtW5oJnNhlNQBWD2sdo4iv4c7GwPbnMa5EM9TMVFX
ayxwV54Mlt93DQRFvWocQCqWGs2tNR59Bpvu7Eeri+Y/M6aTzEu5xJBJzRK9S0cO/v3c+8MnxP8u
s9SwCudy7pLhzF/tPZZVUMOImzo9Nz6DA1REsZzmvq5f1bTTuza1Cw9VUG9swv1Ud9eXfBsu49R0
MBxb0b5V07z31DTT33sMV3xtufC35M/e+Aiq174wr2gF2ueej/m0lqHhiZiv5Aa78fJjcJbhHnyg
/LvpamaDZHj7RanQ/tC3HkhOskW3vXsVwOolDd/8qgpF5sgu+k/a3UuPulkj+WZ9GDeewW28WRce
KyUC74sV44qc6xhZky7lcDetFWEde+LNjEXCu6m6rYiPsx9uiJ+itvqVdnZ5aUfghWxhad5OwJS2
yAnYtL+cgJrG07aq8QeCCYafpAzr6MB06YSIBNb51ngbVmhKjPQEGllP003bb2Y8NUy+b3Hl79PP
qkIOghgb9rw/+w6KubyPnenkEFo63a1zCtcc+dv1KWsmvYMreFVwgbbwKghzcnRv1lFTWGwj6/vn
anF279J0af/V8KoFALYq9H8DyS7uRxcbX/1kxCwRWhgMV0DM/Df3pm2oLYOf/AkOL6PzYudaHLuB
ZqyM7SGiEovIJuQVfYzEal1d3CHoBpfwWei4Ziqsi3G6DXcG2oO3js3PSEKOHwrOKHGUXRsgnIDg
R3/JElJfWM8KkyfWFOlp3xfcbUELSnVOG7eb0G9vE1hFbIZ/SQoPBQDXLJ8xu1nC0x7xRWq0cm3O
C7H86ZKk71FU7mii09U4Lm2MlVAnv1/BwrO+meSHLOFq/iT82/HdWAunztXop1ycaAhWWImy9w+7
qkeHZGoYkPigyNzCT7EVQXo3FnPz0a3A6JwnRfwcblHw3zptojguiTu6MPl1/J1IdwaSEKuAFIaQ
P0Vh45hLU6EhRvzIXoqiSRBesM2BbmFOlwHkIKlaZz6GxnLIWgeU8kTDQzQfeewAB6CsgyVDECTJ
nNQOL6ok+ffZH9q6fprDAYg0AkRBCxEgtLllfA1W+NOBaBZdB8iICq7cPu+IyJS5r7yNAXZKwjfh
pruGO97YKBFztM5D18eTYedLKxA1X7TdyW9NF2RbgO4I8jOWLXhh4n60nnulOzqsXzd2M0WcDYmO
XM7tNFzyrkrZgVYG+yRzYpBSk0L15qDyyW/eY7tkzbguEJN2mSmvwH6xfXit4sZPerM4R/RTY3Or
atEkWbVXsGMaIUV01BHLa86BGq8nWL/NPxDNwaq7bk0/HNre8+1TaWYXoldB0+1Hx5ub/biOhJs+
W1VG5WmZIaKeQx9RXsV5quP12QCqmQMVsnt1O4y6b59UJCpx1kHnmZtUGVD7fm6E87w31laXOurS
mK3TygeKg8vFzQIn1c0HOF5LA60Y1fDqq40gK4ifYKzf3SJs05tkiOFe1s4JQ75h0OYv6sfd6Szd
Hqg+3YV599nSrp2ZaruGJlRzd7BbarZzWgwxMF7jdPz1zmj/IhgDFRN+E+sTkH6sfrZiJ3pD+866
nlynkMNBDslmc2dXRZWbYECVt/E5uGWJZrxAuDIlUbLBaqCx23MrSVPYOzR3S58jzwMsqshcAVUH
fwK27I1M85WSCUKG2oC0qa73auJYlh1HQLKocXwt+wqYnuvV7Ee3DZEYT3V6FRUJE1EANyXLT1ac
8iW2JWSIF9cEL8+IGCZgD2yZx6WV+kFB8u+n3pnKEvsS48QP2RYD+FVU9c6JnxYNnOygfrMeNfNy
GM04pEgqvD09oU0rJioLq7rNAnJTm2NNr3fCh/QtjIJmVmQR7mO+CaRx6yfv9ji96CsTS8ZL4E8f
a0qm7xkdar2f14ot6mCb1NsPHC3+dJOQ0qifFBLhh8np6+XL9chiPQzo8njTNBdvTqs5hv/SnYkf
GMup5gsptrGp3/oekoYGVsewfyn4XXCtai8eNjkEMEYk72OZIKpQ3iCWtMGtnENnP4JZ1/Y0rilm
EoBv656YTpPoCI4jdVa17V7cbHWpnhx4rOFCZ7Vo3tYUPOtTJGPl3UqunervKuNkuXM3LEHkwonQ
XjbTRvfuEC/Vmc65fs9ltbk49CO0KA+F7fAfIavEPrnuOwBd5SQ7Kze8Qv3hiNif7z0kaunjkjrJ
+jMYfW4NJyiNd7sz40QHCD9FHCh/bH/YF9PASKIZWbFIdi43VlvEyT1akTg9rxaK8dJ1S9oCl0ZM
cvky8+6cIYPnNSPZN3BPhIZRzz4Rx5nyrC0xmoxwDqpbum94Ng0SK3ueBhHJf+4k6NzdCx+p2zKm
aQ8tNg/W+UiCtg+PzeoUzRmhhm0PTqjd8YkTuXsee5crcHDj0Tx3/HnpRSrbFZ9ydax+FUS/8NG5
qoqH1hSMtrbX5R/XwfN0f416A6UHpnbuIBCJ2emAfFFijpXb/DU28sgUmgfaXUo7BBCoQPHFDfVH
3F7tvFtIKQ5t2x13azr3JDiXl3cHVme5MjdQfsyaCapEcOqiullLr/wDGGGo3ER3428HqbaCEE9o
vO5mhQyAUE57Mg0dmTrmFIqQ5JfNa5LyNnKGxTuHu7u/xwTw7hfb8rHPoa08lPk8Ol9YlWd7XHF0
dRAlXNlDBhwDtovqhUWDDZkeU7D5cT1AjiP+dvQScXWkXNTo05R3VZPM8XJxhtVRd7zsaBmSvQ/a
37JjF6NTnZzzo0m1Fx0CTTn0++R6Y4ST18rmLhpifUfrCuvftjjYPpdgJ29b28bl/e8Dh1TdrUUz
4odDEOTeHCL55YbkShXjxkqgCuboiYLW5DwgPrZZz8CjMqGTxTmgrSOoZC2oLoP1d2KYDDRaQcbt
gwiykVPU/GyHRXzLYNITqIMq9gPSC9gmZeL4JyRxEJ/DZHDf2I1CBuupCTgAm3mqH+FNenO2Erbn
ppH+9V1ehOXdb3obZcsaWa5oFaDKnVqlwjtnF2JhacNCduuUjsdDsIfg217YNntGvRS7lVo9fyP/
QW7RjYdCRVycfWhgZfuSYcwJQv86PczsodeIjPQgC5QTrIBdMt54607QNu1C83/94O3/lVHTRMce
euVlHyLwmnSVYjoyxuyfnBzRUzCxg774KXzoeSpm+2GcCvNcOsj5FUx/fEqTqS5Yf+btrcaaac71
JNV+6ljsdwSFk/9PNl4VZgA9TDW1628BrCktzdikKZ85FGmy/Bc68xZcymh1+ePDuGjBh0h7ZJUK
nV/wKEuN8G6MXucNsi0n8VdRWi0Xj5+2FPrBcs1uNwHTiXtxtzSlvGbZNhpE7FJ9iTr1frKZjY+a
3E+VrSYVba4RHbsX5a4hSWVBM6Icj3qViy1sywPUK507Y9xMD4O7lTZPyIak+Bru4CNGCzhc4g2Z
0G8F4r2iDqSl44CAvK9vgSiCiYCCXotstUOCsKzkmT8iG6M5ju2BB66lWQdkYY7sv1h3+4T7ZR6d
01JqhBW2mt2dou1d3GvenvZANaVhfL2Gv2Zp6DO4qrn2zuQ0pKgDZNJ75B2Drh1WRLvcM4G/1TRx
DaR91kG7yLMc6qU68LriiYspqQfOSSrauf3EMVkQ+53GCkkbuxDXTl81ll3BXcClhcjAVtSyrg0Z
j9pj4OAFm+V4XISHItFGcLisV1cJYeQRVJybgQsTYsG4G3lbdMpRerOx7DAXCXuZ+0Y/VgjGJWAc
c0TmdQ0uUwW6bI6Mxc3FIVR3fIBFT99TJADdMQ5WB6H83Edhvjrd7t80KFLtLeQBb4OzI6w+9lQA
l1CQk0TK2gAJ5VFdTqgNx9h+JBG7UQ7E6ZZnE3XQ+O2cqvqooj5wc7FrAdHXr9OragTjRhgTwWei
cERVu+kiunhrwmdWBAb7S5v8C4fGeUOVEz/rQiE3GInV9m/5MGBftvG6Lh8joxGdTwlealaA7c9C
YYD8YdUoxiyWmzdnbdSU4TN8hV8NB+qaiag/kH7vejcdNB2PHfyyixgfpfFRiTncP6oE7DYDfapp
AV98v8rbYFy70xzt4aPLr5PmrB/leizmLn5o5mSx2VVZ8wuAvKd2bZ/qOfflUL4WjWKw73nIbqFN
eA38kNXyRMXP/FaRNxdk4Qa1eF6WEth3m0XxIyrlnpyYRPfi0BcjCJ2aednzmKxc8SBjf7v4+1yi
vN0WycRdL8DMfAmt8yOOd8UC2tb4WrTxg+J7gRe6XDPAQmQbPM3bORT9jOpftfbNcQKKsHUC8vEt
F1+xtowTXn+SRxyX8CQOZRCNdnvpi02i+IoU8WHxiMfkRLmLsrc9p907rEzyR4VoHW+6ZF6/JxQV
1WEKA140D7WxudQq7rEXxvOmXwYS9+y9V21z9RUHpjInvmZiqZkMnU89T3F0bEqO5HzqltDemqEs
VIzSI/DvDc4OjTRL+Xi9anqjM8CEXZ/itkijk67b4YrOtOl3PLrJb7l6dkQTLP13p1fzj2ByBH4l
aKrmKKNi3fK13pOXeWybCrUku/GpixrXwXNZjhVjs0/uJRxS6xePyDPr+bDoRJOR0Kzh9Aa3EnWH
eMBek8cmIllJjCPwNhWS4nsNdPXczJVPdbC/gTh2HVvbo5fuozqMZW3RxhhnUodULol3uHo/JoAM
qz49Iz38ItVWvBtTwKGqqq5LbgfOtCMLcn/Xx0vC/RaUgNGMWFgy7CC6L0p1lr/Yflr7MLQK6CY2
ek2OjvKG6qbmV/i3hGPbfgcCgwjQFIfQQa8G0MJXits0HZ3dHuawrJZjVM1l+4sfkNLZmkV1PVjs
o8SkcDH3h8gP2l8jN+WTMMJ+o8htwzzZQ9RMk6vDOd9nEf1arT+Fp4VDtGY/jCbnw22vljGIaC5s
ORTp9tvH0PDUjijPfivVWOdmRiMtDqj36umu0Zw4b3sJsZnXUQO4AOcLLHxsbNt3N4DKxfyXiSgQ
pyWJrHfbWivHJ8dViiPO7ua6TRnIklAp30X34Batf7ds4VwckAuuETb0RQev4WgD56ZpOA8uKGAj
stNKU6PMGz1dndU+m/ZUBfPUXcK57ONbzW3t3AAVQ4e6wwQrT6Pt4h64KCtxKr0QtrxkOwP6SMrl
tZ5TlnYRBtOnqcZoy8Yogf91UVC9RelSUybBJE6UiIclFKFFBTm69MnEOb9H4+O4OSjLI5gofUKQ
7fKpiw2RPCFqFrnd7nNoQI1reZ6UMwT3PI5xebQL63xeuuDhGdG3TnDmSNzXvHexOFxS4aLpW9CI
8fW245qX1H1/4zue3jq1qPUlnTs/OA5GFL+jGf1J3YVdcTCyqP6WNij8rFz8un6w8eaAy2DPqu49
snN+A3Ckv/UQswm3VoTJa8fST22FRN/WnlvIMwTH8IbrW6Gx9h27qp+ZRMPQ8i7ucSFOc71s1Y0J
EQNzTonKIGT3p+1EYVlS3AtRMB97JvHGZ9LtqvqwKhoa4RKieE6+A4e1gYe0274MjYru2XXVQmRX
MabuvY52SCAr981/KALkMCc39nZmDjIzdDweJZaLaUXv0yF3AwyT9jqQ11s4Im8Y3BFYgGDmNWco
3Ph/cpAcyz4NnAfXBZ0teXvdkFYfaOnxvYeAlKceXGDPp7nwOBvSvv1b87xVeQL3PH6qMK6jnHx3
AiAb0Rj/V9ho3b3LCVYzrwjXg0wPGcWM0er3CBH2L90CGbXc4YjUHLtJqoNGJ+lAMMZNvbfNIiha
iRzPGe4W0bYcS105filMb/BGWgw/99HqdyW21X9NbUkAJbyl/OGpfg1y3S9GZKGUbvSDHLQR7WiN
njfzKtvz0O1mAkVsmKW83NhwS05+gnEco068Dye7zfbOC0iRzxCq7dWTAaRyj0lqCUZYe8fUf4Jx
BzNekmGhLA3/ht8fZ5Psn1uVJs89TiXFuOw18YMAqexvi6BYynu6jZvkiI6rbh8CoWT5Yum/8hXT
U1r3aBmYrqj0gD5PXjZEzvoDatz9OQvIoSOed6c7VgtqF47mKuZy3SOCJ0q57kDjbli9kzTS6ot2
0VnD8FjbP/mFd3Xc4Lwz7H/k0B2LzuGmKLqq+QO1LkD2kA2s6XOkxEgOQ0JeS87Tx52CwDr5ucxN
/97G0Dt4afoeRJb11T3NbRrxBBXVQsEVltT7wcQsr/MQ9I8ooK9GXkv/L82tW/hTxWLvnyFAGZ4s
kUPlIXbn/hvIyufmgoZE/bOGA94JF8xdRw3txOFeR7gm5FXiLGrXJPcoEmDZujWmWytiB+tgnOs2
5S4eYf+LkH/3P5DfsryJgJKGUx0hVmLSQGrPybW40wHjp9s/FG5XuceagRcZTNJpZJGd8HvzVDIw
1jcmbvb1LIRU383IGn+Idn/TrP0uJV5xU03/bGij70pMI0eDdJu80Un7PBQm+eFiBvmOnUYhRSxd
LIYk+M/hQa4D9lDlDu23Mqvj3lG5g1MCMXutj16ZzjetWcIkK1DLhff+Yur1R6PCtch4bWM3Q8BZ
qENMm+twWAMH/e+Y+uSmNbLzIcMnm3wxVVNLEWFLqDLMEJjS0PyjiEyLzfILxWthr64Nepj46pmx
dLuEU47/eRHM6KHaDuPcu+bnOvsgg10/2PKSBGOAZzS92u7gkZjncwf2qMIFufUe5rhEvYRK+w+A
FcsKvNotf6RNYhw3ISAoaBNGmv0fM5L9tPBs66kcR6bRUxmjoJXELXfm4EVVR4AK6x27d9DaFctX
QXrfPA3SOxSVwmghg6p/G9KoGhGP9JHKF91M4ji42hlQbBTyBfcmD1vqaXHLnF4kB0GF5hs5dIFz
t3u9qw6NXYvtcQbpY/RVYxocUvD9krErInCclwJ5h1Lu8kX66RzlawzZVxDtoCHnEvtV1Gtlvna7
g0MrL6pXxF3Xx9SUbfAPtIbfocGAWVzEuk6M3rzW/Ep2970c3jDklww0GYgB2qxDPAVOgtfxim8U
+3U8mkofp+6cQmgiqa/F3VanRZ95fR28U4I8FRiCPKQ4UVnOwGml46yHbV/XdzhfiSqnw4UA9F8X
xSH2lLlbECGDjfJNPrGct0/RUmAqAoga+jxENbsek70RuC7nq0s6dARsbo3fk/6sIfLugEbWb926
2mRWN9tDz85HBUBbFPYs9VW0CQEtXqzgS3nUC2TFDYyaHsnfmeUf5PMjWzp1s498gY0FpEPdCgNS
++rkpu0AxaADF4sRwkZcEsOunmdnHbtD2Q0s/E7KhziGgUp++f6K4QAkFB16H3gr43dJ9hPB0zue
b16HfkKYcBV3Goc2kVwkUmDiRSaYg2qmXxEV2L+laAb+OYD219IJQV8dY3I+QDh9lgVjch6YfcA8
sBbty4yNzc0SdItAvWBzGYJy4BUuJVS/I1jzH05fIt3R0mMa5Cex/snWhXWz0O823vcyJWmMCWmN
H+pdLM9l7WzPledKcUDB1E/nqE/tf/RGOXPWhAvUIUHo6wcUxviBCYlrKvG7Nry4Mzr8OwVp+adv
C3wLe+vr8FhFVftKYpVm45/89TEcYeivSoAVvmOe+rfAqs47Em+DdrLcbXNbEK2LJ0+K9qaLxjBm
93f9QkqO4HpMHziDHeRfRegh+IFVr8fvAEUSURf4fObmV40mEskiT0R/6wbOZA4qDFOsIyUJgC9C
sIY/B5NM1C1nl/6PMABi2lmu1uo89aH8ot/FCVF4NcP83ozB4Jxq2SWPNfAkd2st+GH5Q5DVaQEy
kmHVQoUwNgFcHlvqEty5uCInDE+dDcyxlwCZn3sfls/GwulRYzeJ11YknbprUsrgjos/+vWjiedQ
3RXSv0qz19Stjp1lYseK1O5/8BBDHbHbMMyw+sE5wxGXP5OZeYn/RBH+58fAupkjOuwGdIu2lAot
yA4vajdJmsvOK57IhKnXo7bp/GIc6/o3IUSx+6NQhf8eLM38aw9cMyFUWkfC/7uRNRWtQrrEaCf6
lhK0tU2Jjo5j5D43SnRiv8MPMyQvGKy3N1+2aCFsM63mcB3Gltt5jCvLz9hh9MPvAZFmuyZxDs2o
JiSUtfGLoyd6LguUVMUFpkB/LJ70v0BemiZDCkViP5riJKGhsVTfO3XKyLy12ESG7aP+pfZ0+ZnK
1uEFtAGGFIv89K/HhASDOAPj5Aikrf4yTrvC4q2ciidIID+gxtyyC+MqWmgMER0mubTkOGJxbw/p
NtiAYtke0bQGhxi4E3bYwZVKUHwTcqyiUyCY7V9SY9L0OcY3hM4vNuWrA2ion2xkUsIZfNYZOtAg
T5Mjls5iya0j0dP02FSXXEyD8i+BX6FCa9kj4sMGp5fmFHjN77INNQ66FaMQpG9cHHXgi+BmmoeR
NIAKemtUzjyfdd/hZq3WtTu4qo4iTu9CTujziYBm3BI/R2KGoaLlOIC3Nn5/cYF7r0Y21R9BI8KZ
98fufa4bj91tDbzqYqhQKW8xxBco3OvWMT+Ydnqf5d/I+rFFO7P8Y3WT6Z51RU9KERBpF3OvV9vj
iI/g03gL8lm5MEtkvueZ6W0j/QhF346qlI+bhN1nncZrfTONrf7bVliUMrRKE+fDGPs/Q+lsj63Y
eAiHehjbk57W8cM2tn+L624HhjDT9r1yWf/VKFSiq1VqfZZV7YwH6lQ2D32/QNcbJzZ8C4sNFWGo
Ev+rq8brUbDFRZ9ju5MdvwejXm5G1JVZPS3ktiwBirBDyueMs42z6DMkawKxlarLz6Wo2vrNR8oF
9c+52r1Nnq0+2j6xG2rFZX0GHFYjj+KOnWYtRaIv8EHg8GG59OFJuBh2sxH88V+8MWceZn9vHpet
wKO7rxX9eBJz3HtHZlOBStcjUYV0+A2bDbWa38s+JmU2GAfBKlfjL8HrrQ7ISOV3DPxO9A5uRH3A
zkGQgTQizmGnzReJSluAG7FpnnpZpOROJ8IR54UR8wFZRPWFEAlNfTjuDfFsRHd8YfLS6kT6Xjmd
CwRPJVLxuZ1+7dzjzGCi9d/YLZMq732Jul/Us3pBdmLrWyRLJf9yZKy8ich8Ge73rl8v064UTwmM
Us2zG0RIoeEFvrYZ6VAez4t+bPch+FYestMsBs8jn04ZkG4nxdKDlihCMAUyPL8HLOZ/8Hr0y7kv
lPsf6R10q1oSeomMhZ4n6FyX119j9Wo09uQX7SsEn9hD7CLjCNc7jd7g53E7btWJ/Uc6j7Hah09A
Me9K/Bn5xaErHy0zgciBaROmpbmmZzwOqvoPJ8DqZtjCbHq/EVuBJ89r0lvgYvz+iGH79jUgF0Dz
Zw4ggGpdEsbEtDUPcYAwiyNvNEwZEyNVVrcdB47uwjn60K4XVL8wrpTVWUa6uUc55adgikT78NAi
yxgBKe0FQGWCqq5WMhXCBv1kHnlNAfMSiNjL9zE2uANCmf69iqseNCSCOO9zYkIG9mlTd1co+Vft
kVeOOiH2P9rQS4HOLW6xp8E18/QKWYXLrE+u4QZO3brqsfPl0h7XWIY/lqbcmgyrc/NUQDwxy6N5
+jG6G7YW7cm9vGin3iTFChsrcqpbDQEwlJ0ELbrKNgDheRB4FSh76YRWzPvxtLmPct7LJ4H55n51
I5zYGQecat96jHvpYxQb6TKlLQ3e71wEwnHFI1EsrBGnoZnCIsnRqoTz770nPVwdQGzRy2Z9EsTG
nojoJ/zlBUG+O7nPybbisDq7lVf3uHpwBPbla7qRsTDdJT6qYDZF9i2/PEZ46sMYiwr+8PqG7PHE
oS0idDuHOVVV069ojHbBBojg6dDWesSaLqO4ONUFSbLyMCjPG2pkx0zfbT5pIf8b53JClAlpbcyD
M9Cn94ZKfU+O3mAMk5eoCVLwhyUustV3t38+CS7D7V4wcMAwBKN8N3XRj7cVJyELfZfI75RMJfE8
Q+pf/doc8slfR/emfPbiLYW4Sbw2JdHN1t160zrw/GcqIhdJjHWkAVtMSdfyvkWqv9lGU/mXBZyz
fEiNJ6LbLq04M715r/qDEU1s3xbeabojZBxFuDPIRPicVq/Z7+akDYsHPEY4rjwWVHxcUKIoIlze
/sXL0OJhzMokb1fI3IqJ5AjyoZxXwBPMO7aFv711iKSjfIwQGN6enZQCcow6dDnlkm78z8Kk64zN
21zBvYmsedNL1HBUVT6vW9KirV+tu2MmTmEJEF80H6FW0S8PGw33xWjSV3fcJR0UHjDnBr+IXajr
GyYb7h3JIp4WYdbGxfYcFGGgn+CnuMN4I4OP2U+Ity95xx+1ozWRB/zc6a0TqvSPrabyd8sXsB8r
lOECoAFk57iqaP7TV4bx0QQ14GdMc1hW+Ib/zbrYDd65wNt/jnvpFBevHR11gcOzn1rG5iSjyJvP
y1xY/SitInclQVTwplPAPbQTeIEvthjxnZIBZHhW4pa0QM0T+LgP3LB3VYz2B90kpwOxQdSCwnar
y97vy3Qclml43bb/33e+az8mHyYOFX0FlYmFRkZ5xf9vnFcmdS3oeNjiNpnWwF6Koa2+iB2p2RrW
Pr3H0ErmCU1OA12nLq3hyC2QqdYhavQM0HYdLhzvI2dWoIn/2avqBbDLVRlrOxDdLNjArsCV6x9n
vJhv8Pjw0/7UOU9bVQHWqrLHvF7odP3PmGhhPeUFGo8NogpWdTDiAWAQZ9pjiUm0IPphoD/KgqHc
JfuCatrSDEM5ASE+3t3qjwk663JGQCHgZydeqN42x8ofZ/60slj2ey8GAMWergqdmxk8OvO0u7OQ
zIHnPnfKt/U5mZPqatSaJnHvaZwFkAYOuN2orLYH0bNx5ey/AgHF1iDGiocZS0mpiVqAlmuycvb8
4eC1pfmH7Ibdr0BxmmZuFa/BeZjjEisJ9/V5IENwP5IOFr5WE6kJB7I79IswCTz3WhQsTgj0eM46
BG8fSzEFMMbpPB/iAJQZ7ZxQL0TA1OBZpDWo+5igsc9tMLZ4HGh0+ErEpg6t56365+bDe4Ogb2nD
3Atpz/sNWYthluw/BI5KpxmEjpA5iYBEvLgNUOQR4QkiV5+QAVQXrGYunk0Vfo3XtedQhPFU8omj
sb9Jg734UCLG9wx7G77Fo9gOmMv106RVd9pRupYI6aPlLzZ+BDw4REDeCapj2dgBfMWRLV48ETiT
Xh3LkKUZCGSLZx0Tt3t08DkR3oEQGREhwgnspeMO2+71qvtqe9MVd0nXORaRdycOfRMRGJC6Cf84
HUNSzkxo9oeJpf3PgM8As7pjmtdqV6GHmQ57TIYEefUhKxEXnxpS9H2es3S+G4RbeCMok5KvY1CC
o0gh5/+kq8ffA9Awn0DJhCUdxGD7rcNexeCwk33qgbb+R9p57TiOBGv6iQjQm1vZkqpEqVy7G6It
vfd8+v3Yi51TorgiZs5NzwAFKJg+M+I37cpPHMX6rYsCxSOFAv3elUIrXgM4ql6RkdCzVeOZMa+i
KkuwnNZz5dipBdWTMtE895DqpTlsLIpP2dasZWStTWD3j9IoNbTtU685s7E24ZYSE4A0ie1A2Ctx
aih2Ftd9+wgVAMZEiwaJdMh9OGIWj2qAgGJZ/qjZ++unmpqoc0lLwdd4pwzyRqQMEK2AdqIcB9vQ
E4IHPa4hg/mq4X2HMhAACS6ttjp7bqeXDE8H3isoa31XZdByzxUVtfYkNk5HqQRGix/uADOYTNw2
hBoowQL+6ZMD/o6OTv0Dpb4y3HKhaAyEgiw4j/y/nJ4MuA3CgVdLI8MPrtJom1N/StGEgElDUsJv
gBs53KWEtYWEebgrIh5OrCyfeuDaLxQBb6jIMZ0juxy6kZoijEgixPXQo2mGtr5AzkfflomfmYia
uAPgv2qt+WqtnN1SSMCxwCj2Ww41D3JGsZbYrOMXckADHE2UzbVdW+Gz9GBpIQRFymy1shtQglQf
+5Zy25gJlukdjt8NT9PBW/uRVP1q61y5xCo6sNHaqsnynHok9xGjSnQR+zWEg6r8EaRNrH6RkJSg
/KsJQvtMisorPgGX9Fy47UAJ1E0A5gVIjExhkNwgyirJJ99o9J8RGw0QEIUahTE0KpWeVkeTEVyb
EW3aAhw6cHBKrrs4CyvnELVgKPeo9RTl3mq5sHAgAuTAMysowgyws24hKdkVQX1MkxhWstcUyqnr
XNG1yFJ7kvJjSNTiSU7I7n8xQHVJlwoUorguhr4yX4Ksyp0nC7Ik2YtMEJDzBa3Z7nOIt8IXSS2b
FDsUfu01Msj3P1h5QRkf+osMBg+aeKjGG9lx8+dKqBL5UJNbMBFhkuXXQPZdazOIMpfrPGyB9wgj
JTKX3Eo8CgBtwkMHa9vdsSEDCagKiWemVVSoDcSG6X3jhdmVe+Qs60sjG3m59Vu9bgAqV4J7gFzs
iuusSXtYXdAQJOHRJHuPbpdjec6zE2byzyAT3PyQmTkO2bpi8QyB46t/Y0+pkBiqqNMh6OSaTUi2
wVBM6mYlwJj8SzpwAmYQ6WIvPHpeIFbfTJELN8kBqPDb1O9zxdbQp/Me0gAQAgrXCEitNDJ5GKxE
gRt+RquldUeUria+pHmZpWc8VNCoLhS1LC+llQN6Gxgz8QBTyOXSLguakr+pdaZTna5Lsh5NG/jd
Ji49Nb6QN++6o6ID/hEaRYcLYKipA52tblSuivg4npCXHX6pZqP5AHOr4MeCvOitlK2MkiFYEk3E
C1yTJ4LpYRNLJvin6gRyuPZf5SjexiDxCAjESVwNgvvmDtGuTqWD+VCt14zUkvbsqGA6VfM0FRmp
exS/IQ9OVEMFYjSR4danNsr7bVOgZ16AiqIu22YPvMnJBXKVV/Zhl9c7QTe+JjDIDmLjyWcXxoCz
oLh6I/YtyRYAT1WkdD2qmI4S8x/EvrUadRsvTesTxYht0z8E8W/L/YJs1kLP30jV/42D4Q3wKrR4
zEnP459Vy1CF6pP53FVv6brvDsZJE7bV2pDe/ORUbBR3HyOPsE6xbjjHSzrrs/FJ7I1u4jJfMI1v
+Aack6o+QZ9eD7U9oCXBA8AV9/DyLQ4PLQNm/4enGKnYbTZicatDr/yRW2GXpeHCLLiVjiUpJYpj
p2OSc+MBUlRwHxv0vE5UPM5uvqOsdAryl/t9PhtEQgCcWWbo0nRoqVsqXQSq/ySp8TMgt0elfgnU
1/8QhOcbqXFuK7I6EacNE1epdNVpTgi8frJ06TeM7mfTUxZkiqdtYXJyLMORMyxybdpULFkXrFI0
tQyFIf9zIb3IxruZL4SYrgRCSCJQC12SNO5R0mSGcNvTKpMLxDnInqvwJXT+yNaPoj7/u/6aRhm3
hw/rzUdHe4gKKTiXxQ/Z/2Va52HJqmGmr64aMtlhMqFzvM5XgrPhvzua7ai/1HRB+nipr8ZP+NAK
5Lw61WpoRetcNNemr8TgpS//5dya9tX4FR+ieI0CT0ckCmp060hKUYz5ourP/7sBmWyAPnBzTm8t
OCvwGELhtwnqWg4WRn167vzflnA1UUYrSVGatIQKcyZkoh6cRz2rFaWXo1jB5bzfktlBMSnnamzk
Ogip6+7iKQAsFgn6s5edTVRJA2QrJf9X0S55r0vTzXRsjqyxHBWDp7iiTCax0SSS6PVhdParJ97H
fvkEU3vrgz0bsq+9Rt6HSglKi7tBPjvGlxCJaAWnvY7cvgduz0JQ6n7TRwn6j4fq9IOU66Z31aAi
8soHeYO8jRDS8jWZYqG7KYQMVla7Cj/fDzjX1x97YLLGhCZ19JK0wrmx9vL3BI3C2KQyttjTUyu8
acMmC20wctJugIfOIUqYMdBXyFrgSxAOs/YIs1mw98JuZwChv9++vzNy2qOmYnBGKBJo4emMrc1Q
EqEXRGcrEc5w70BjXZBpA1COBJzwGr4YP3hrNE/xUX+KEf4hkbok0z/Xx6ZqUtUZLyiqPunjQPG0
ugf3dc42Xr31BG0FDQ+V76Wmjhv7TVM1SZcBqmuyoUz6uJdMB8BaFZ3z6oWk4QrdrYhrvvTVWRnP
6g5pJmBg0Xqhg6ceBIaMVwaHvy5yHdFlfbIlhICEClIU/UXGHkPkJVQiLKBusqB50ds3KX0ktRTw
5K+NvSn/6PLoMo4FEIoeoansgVTVTmviha+6WdiTj5pshpXv9x3iYf2lhrvXd28+XHoLkaqa96+U
7u53wc2mOAbjPqgg0WLJ2A9cL9oMHUktdugBw30hd7Aqit//PoDO749mHEj5qJMTnaQXIBUt6y8t
dSBFQexZ+Ho/wo1B0TiKH0NM2iA0nWbytusvGXkt3Xzy1F+02VbDbYsANIXVAyoSTW4tjNP/Jy6v
B8PQuK5Yk7VB1hAVvaTpL2FiN9lXhPU2wsj+ss6CiaDOj65GuDBfWCk3C5LG0o0G5kB4RXDhux6w
EkZETlV4uAjIElcxCHvWJNiHk7rk3j4XCW8ziReSSv5MnOznZu44Revm4kV1ZZ6HxdoJDihQA7U5
3R/ApUDTfrSSLlTdSLzUENRteIoCCS80WFm40aHqLXPzH+IZMhnev1d/c3JG97xOecV14kUuw1VU
vVrcn5BYz+PD/Tg3B6KMoa6mq7KsM/VleTJUmgu6BeSECIfaOFdauK/yNzcvEOdRSfDLlyYVX+9H
lG/3DkIa3G1QXeCKPt3QYujRpdr24sVIUeiMVOFH6ejmezxQLIhRjnrUVCU9lhR+jmo5SL/kput3
emWZCN4GpR0HFEUGCbLpynGD+LGrQEijA6YdEaNY1VX2rYItAbtXqx4atA1WFcnztdAKdmxqwQF1
SO8rLGVvYaXNdaQyOh9LJjNe1iYzEThGCnlBFi9S+5p8DZBHlNZDs6kKO1uYijNrmpcgaoPkBtgO
pakVGPkjIS0zi+WF/nSYSbtM17f+cFTMbp0h0NLB72gHBIKGfnt/7G6HbtxGLDSu2SQNLnbXCzst
Qxn7h264GLqwg0CPgISwa+KjBwKqVL7dD/b3IXV13spEUxUT0z+Nf+RxTX641odoy4CyNIaLW6KA
AzPl0dNRtw/iL1JM/QzNXHS2qh8plFMYN5tKGb78ly+wyFUxsrLCo/L6CzpZA1GMeMOlLAWmV/GJ
1NfB6TZtoB1g/H6DbwqeWTfDVc3N7n7wub7mzMcZUMNLksvVdezad4egpHJ6UZLyzTyWxtpKktd4
+GNm+/9VpKkNmEflEti//ndU05UK+Zia5jEeooPQwg8xk0/3493upWOagVsx6SmNA2IyrokCdMQK
XfFCC4+17uwQ1IVYn72YzUKk2aWik8Zj1kIV57Vz3Ynk7bxBFWNW5TnXU8DzP4PyDSenAKqQ4GBM
HYnbPDWWVuhsCz+EncwbdNqUOCwIKxjlrmj2flWsBT07RYHz5jgyuNyt55YnNyvQ290glVQL7dG3
wm1GgrNYckcc76XTdcR+S0bL0FC40iczqZPTJkXrUrwkbeTvrab7g3FLC+kYpvX9kZ2bs7wBNNGS
sITRpjMplhMNRCDtVqlhhANitw+Az7L2XYMGej/UX/vbaas+xppc2oaiy3I1CsVLq9WwZfDnWFPC
e1CF5J3CtN3KirAO1O5pyItnCgOP8aC+xhF+xUgCrVHrDbZlDKBUQ6p8ZViIMSSSAhVGPLtI7npD
9ez6ElpwQjFsUjJOiASQ23akX56p7WUgYutcdrZ60wJslculre/2ymsYHCM6eEmZbJk1aZyBoTIQ
voJjWdZQh1Uquw7rz6I2BOs4SjDMUZIfyMoe0lz9Rn3l5JveMSpSGSqm8gC2dVg43Wa/R9E0neSa
ZvFV1+uIyxcZU6cWLxWn6arV5GANPlFdiHK7bExOSM2kFMx7xzQnD6wCerKgKK58MQtQ4Zn8FBv2
gHEUeFTx4f70mQ2l4Vsri1yxLHESCuDl4Ndk+Zg9vFqQbfNQaqSgCeT/fqDbxUebuOiw21nk8qf3
AtRLokHvCTTUJeIQcj7sKyx09m6quAt3udlQukiBzkKdQZfHK8qH81KQ+jiruSZfCupsf6Cm+GvX
b5Ofuq//vN+o23VOo8ZLI5Ai2RLNyf6mIICrWS6REgq/lIZR9DjqF3QEcU2KFtKt0nhzul7oBMP2
18RHGc/46WsijNSwxCBBvmRk5OETUlh+x8bmQTXeKuNbTLHS9z/BsELa8SGEQ6Z4C+6gt5MfSJrO
XZUtzaT4MZkriQdTKW+xJDB7ILNcA+JNIsb6f5go3PUNleNeAiM2iYKKkkQFrJUvXP1EKvAquCU5
Wcsv94dubuJ/DDP+/cMkUQvIvnhBypc0YqM4Cv4z8pFgTu5Hmbm70WfjMU+LmPfT6lVWDpngoHp1
CZTfPRgsIXyrUG5M4ocw+g0wYqXGn6sELOnz/cBza+Bj3Ekv9hlZWsXo5YtLaUqN1UejfZCyanc/
iiTPzMmPYSa9qOiZ0g6xJF+SFNa06Sj4vQGcKQtyxCP6DO+AqjlwVy5sZIP9Ixp38Sk0Qv+ph/68
8DVjsMkCMdl+VZX9mb1zan6sVgmU4tY1Lj0IAV6kvI8Q81i5haFsETutt/cbP14XJuEsgxecxR7N
yE7DOSTb9VBFZ6wJvinoF5NRWbvds5wxYysYBG796OXlwhq8DWqJkHk11dRJAnEVv562QPYb6DKh
cfFz6UFIVsNrpFzaXnoKgxdTP1r6QryZEYYNr1pclzA4NnFtvA6oOEEHdqu1LrJUb3OEBkr/OQ8P
SEajelWs8obqdv2uKtLagFvI5rHQy3/vStfdDBjShPo17nzc3cYp+GGhWkD1zUDtvee4/q5ZZ6hx
KzXYS0Bvwm5dNw9eh9AbXY6euhA/g5Ma+pMBOwPdmRyNolqPccD7ZWn5QmZirmcMk5u7pSimPhoy
X39YCkMTxIDkXEKg/UA2xJI71hEAbAMA18PBkfQBpMYv+s5fNCEde33SKYzGWHTTuM2bxuSIawal
AuHnus9tLX/KikOGMXu9Iw2F3vbJqLuthQZkIaB1Yw37ND5p/kUSHly/XFhyM4cSpWkuujxgcFXh
oXrdCaD8IWNIofsMN2ujaJ/Egbd38Zr+lKlKnwAKiqm7RtJj02ZfDXfh+B1bOe2Fj8EnvZAlGsx1
Hz5smJi7vEdQGUK3pX5DXnqdgS6SnHRh0Of6nZKnonA+iRYGwtfN9XsR9J2muM8oxUBw8kHPoFhn
PSDIsJTNn1np4+WCZQeCSTWm2Xycgobe6A33WT+hX6f6h6SzjdZaRXq4TfOvgrm00G4uMwr1dYAN
5Bh4JorTFBgwHllH9iB4HnrbfYjUQ++e1OBPQ5+GwVutUh5FFDvb9bprRy25v7XU/Qw2qLIIa1nY
W8JjiRSqg3pingnrvN1DEvJQM44Cf+F+fHMRuf7Sv0+iD1tCi4EjNmJt8Fy2XxUMb+vf93f2m4Nk
8vuTLQeJJ6PUHX5fbeD7m/kavl7uf2/qr/8+jinrpMp0jg9leqMzm6JK+qEPnqv2s1qUtpmxYmO9
f/bdVljos7nRNVWmE/cqji1x8nJJcq2thNChTUac7MUujRABzHlGDVn6UPZ1c4B+tXAJkW4HigoR
N1WLUpGlqdqkI6uS474qQ+kUx4BHvVHf61kLNu6XoX3W3GMZP8vkzZQ3zD/wdxRWhqAvNHvmC2RJ
HD9CN7inTzfp0g8r2epyGf5Hbcd58Y5Xwf7fjiK/izc1twCLlSOOn/BhNtZ4N9S1VMinQMfzEa0R
8asR/9GNpbrbXFNkkW2fHUEBDDXZexTo1QIMdhmRZUDn4a7UFqb931+42k/B532MMDnRYCK7hhoS
QQDjN+LsR53vR9GB8ptuk8Yum32R/agT4ZBpn818g+uNsXDfmG0ke/oI5TVEZYpbkVXB8GNfk08a
mraDiK1wsLk/XLe5sLGV5BRwixV1CYTK9XgpEfjCVAuUUxw4u8Z74sS2mgQHuhRy9y/Lt03sKZQs
Xjgqb/bzMSwnJOUnGfP5aYmmxCHNHJQYVlC8DvwECPdvSL+Veci9JyF4zNPP99t5czjyVAPIpJPq
EtlitMmC99ohxFrStE7Yr62DEHpalG3lDIt2pFJyVDjyhQbe3gUU3TJVVaU+iyu38fct9GEhhHmQ
mRKF/pMGl18o8M5xzEMioQnd15sErwwjOUI1WQkI5kkFFSQBbQXVX91v97gMrifx9VdM9hy20NpF
It85GfLvHi+l5JwbCyt+KYRyPYME2YBY1UfOCbrmLogOVntsUVD7D+0YtbAYP/Im0/IQt/+elE3j
nEq3RGnzUuVPtbWA8rudk4Y0LgZtfFJIAG2uG6JiYSNFw+DZZnjUvkjnTNmKwa/SOkcJ7qjFv17b
19Emb5ce144xXerZLg5H6zqGMy+UQLjv95t0O/HHqzE3ckXRadI0R+e1Xhxkhg+xc0gOcfrqYwHv
rPHH7vMe5vOnGK8VCPFb6LPFcGgVTJWMbGQDniG4bQO92Tq9ufBRtzeK62+aND2XM6EKWzewA9U6
YiGitNbBjZ4b9MsXWj/Ovevpb8KqpN2qwTHB3fF6SCOkpU21DQPb9KtNbnzOcM3zVs7Z9TbWMxcy
Gx217relXe7HVWZaKBkAvEFn8MzgKXAdd7CCCrOqJrIj9D49VOZWGHCsdJQwkvqxkX5IYbJOfina
PsCOBJE6BDVXQvSA8pAsIFC+Cr9B0zLrR0HYtujhBZ8jijwedBdIO2d8DIL8DBE3+qYUVJzWpvjZ
QgDkfhtuzx6wM2MOVEFtnQzbZDUEZCjkvNAjO4/SXybwDRXO3f0QtzvHdYjJPMCHz1IrjLlsF5BM
2hw6fdMXC4nCpRjjDPmwDSuNr/VyTwwNxUfxsfS3srwAz7tNa3Eyg503oEFhRKlONw4R5UPNKbFp
EIp8VxoXqXhVeRDBVoe/uYm0A9ySVVuGe28JD3p7j72OPOlBp+1qZUgrTAjN129KSuEowuT1oYQR
cn+oZu4J15EmM7qkEJtkbp3aEOANaeOaW8w3fUrK5r46IaTtLZyfsy3jWWmaXFPHdXQ9bpkSx4EF
cc6O1a9CVawaRIXl7GsOP81Hx/Z+62aWq8r94J9gk21C7NR4tLygcXAroBMr9Xcj3QOuX7ptjb00
2Y8IBHVAlchc3cC2UDIdirBmvLwWswTpoHtHKN1GBSguOCG91ukX/A8o4KeNfb+J8wNIbgS8FDdK
iAzXHYp9RC2lQp7a6MIXHnq777iOFinMzndDvBTOUxcs7IJzZw+JECDR1HO5DVnjGH9Ye2Lpo2sW
GJnd19/V3zHuhp6DC1+5LYWnIX3Q263zU8YP2zy15z60EGhfd91Xo9nquru93/yZY5CP0KnXy5zt
hjhpfYADjmgkSWanGewBrVmHvbsG+xjID7KbrVylX5hSswF11QD4wX3F0CYB275yPRKWmV1qX0Dw
r8X2FDjuJtDtErX0WFwINzODge5y1+RRCy5iSk3JjUFAMEbOcMnzAFTjI0/KC6WioF4Cj82cCxqz
V0fZbqzHTRO9iHhTJs/j3IbVjEBasG7LhevBXATuX+STmKxkW8e/f5g2clbDKFeS3C79WHrsoEFt
UdRY2mDmo5CuZMvmTqlO1vxoCpglyCHZmVkWqOJk0gXe8RI2ZjYKcI1xCpDSUCZtAaMZR2XY52hK
INsZP44q6vdn9tzCJu1J2tXSxgqfOFllPprvpWf5uY1dz0oBVndGl1Gs9tY+cU8SJ6uJfej9mDeH
KqJflGM1EnEsbt5V1yOEMXidlQlzAKZMui5QK3vQsWHZFqrRbO6HkscD+mrLnMSaLCRcxNFDdsPc
jru3OPj1GxszeHIboXrsMQY11XMJwz97dpINbtdadQ6+8d/+Bzq0zbt7KJGJdOWF5t+mBibfNL4k
PszQFk0pKTf5Jl350rko1B086VXwvmIZQLJ7hapJuIfM76IZ0u+HFpLS7n6v3F45rr6AR9H1FyiW
0gG05Auq9o/z4Dh/Romb/DwoyLgMO834lA6fpNxa2EVvDuXxNqsx27i/y+xsk3FXMrHCg6qubbON
t5n+3EhH2UjWUTc67vy638SbOUahxWCfAQlEzYUEyHULfUOp81zXCzuPoy9Z6O6SDDuKuv50P8zN
xjnWc6y/oCPommQGrsMk0AY1avGFjefhNlVefS3bt+mpxdXzfqC59nwMNNlvwpKujWsCgZN4w+Eb
lrR1GtR0odtm2qORceDRAVOOt//kRoiwSwa/26c96MTi5Wh670a2S1EB/dfNYSKwc3J48SyfHqgZ
AtsmzhiFbVBkKoOLvx14Jd+PcTvLNWYbnBRrzMDzBJGvB6cKEP3SJOCdki70p7TJFWp8UgFRpMfW
I0BrKSwd/IWaEB1GNGVGkCNEc+Q9d/e/ZGbigwSnukX9mn+mYCkxhmmZQU61RaNZ4dOzF/2foZqs
HcPfqNbSs/V2z6PdMHDUkd9H8mh6mgdJMNoEuJSJs6+D+zPN4Wp4G0UmNbYenpQ2fRCyCzbq7122
s761lbvHjhblGk980ORmTfZFN+oVEPKoOVu4wS6My20V8u/38Tgc0bpU3CaTLCxCBI8pBdh1YT1U
2OLpP/GtBCT/TToimhi+ZcYK/RZBPEYhBuDKIetOpQcVAfUP9VRYKy/6dH+AxnP06pQYvwj1CEkF
UkMJYTJTaoyDK2QzOc37/DOslzWc7IX00MwCBnoN8VJXQQhx2F5PRpguXpe0eWVn0oAB8rFDnyvU
F5bvzEQbSQEgaRWd7PbNYV6XRj6EZWWn4VEa/uSWtQkCay17o8PIEohmZq+4CjY5WiPU9vRELyob
PbK1XMP8+tlkv319Abd2cxXWFMaEA0OB7mVxdlx3HDmlrsHOs7b16oeAMZAJ30gCmU9eWxbfNZJP
9+eCPA72ZDKYkNh4zinkYJgQ1wGV1s0UVW9r2zP3ShVsea4ielN+qVD/USy7PCQowxjb/mf6Jj6G
h/TNat6t8MhMtfXHUn24/zm382asTHPDhEwLhEcbp+6Hy0IU45AbqT4Fl+RS6b/N+ClAfOrfx+BN
KTFl0OW9KS15ahoJyIfVdoEjlO+ekzRaV81CnuN2jangc1kB5IXAeP3t9g8N8ZRWzUhs1XatIA5a
Sd1ZxtRioSV/8dvXg6fKvFJNdnv0RKkiXXeXb1hpgaxHY0dqfGrf9JYbXIXLV772/PfYex7q7IvY
IRFVOkccxHoHOyQVDwYV+OPWffOybYuAXXRKsVLLX1Hse8Kbc4eBluC83O/0mf7gS6nlwb9i55nO
a9S7JC6neWM7ZikcqqjBXqHsf98P8rcmd9sf/xNlstdmRYFrBVpWdjycahR5VNzbOAXU795FjbGm
xlANV2srvXRi8in7o3s7HNVcOVqYxTONhcXA7BoTydDBJ5/RpLqD9WnZ24GM2W+D5tFCQ2eWCW5H
XCWU8ajXpilTwUMdQyjl3i5xkNdRGIbEFpXV5n533m55eITq3PlQXmR7/XvyfpjDOirj6dChYiwl
3QMKlCutNdZJ8lnOFgL9PaOvx42jG7EAcgCwMZge1/N4MAcD0/FUtrHfC9eJ4a8c4XOAf6n6WxO3
MUZNwL8Np11FL6n8qSh3SPTtwqQ9+w7QY56JKLo9NGgW9lt5CZF9uyNTmRr1A8gZcEmc1qYKL/Z1
wDqqPSDBt04HSd0MiEhjaZ1hk6DGOtIRImiVAHW6+/0/H5lz1ODazbEweUEYZsobuSRyQea9JTuO
c85KRA7xkJZffNx674e7nbWk/RVQBVRAuB9Yk83ENMRAGIJAtf0C4IiQ7SrBX9gVZ04bAE9AfuCa
sjdy1l0PtIRLMTkuS7Urb5tdAmif1WHAKXEf/47s+CmzkfoP5VX7BEJUUXcV6nDSRdr5G2mNxPj9
9s7sFtcfM5l1gWMlaB2bqt0/i2hi64+Suqb2DujX7w4lpi+7OH8bPsGc6asHeWfVh4UPuL3AjPAv
4GlAjnkVTBMe6WhSADhKtRHopoy7VqRn/9ExkvcskFd6fYy8k1wfQ/OoScjbmshC7wLtR1C/tD/u
f4kyXismC5AvYeOU8a6DfjVuOB+WuqDlRq4jBm8bP82IEvZKrbD+Pgtr/6L5Z8zmamEf56f8UT56
R9UOnvVzcYxeht/wMOSV/FkyHihIWVBd1hlrZGF/GGfe9Ot425AdtdhSqe1ff11YlHKaBXxdX/2s
UdevrOdY+fNHbTYFIstp9nmhN+S5eCPpBQ0TYKHaZP924dDJWG5otnJuRzXiVXXphp374m9DbYfI
WbRHsqjtXqhFYlnlPuafLGknn5qvA3quJ2E3qFu52g3Gs6Y/JEiYZe6wxfl276tLHI7bg2DkxP7P
l44t+TBuVVhgHK3HGjWNZqWj0ozEhaYu5abH9t70Pzk5VadgQ/1mkl6QPalzjbJF4AJJowLRMZUb
zYsvY1+N7QSUVFWtVjir7fTt/ZG4RUqOnF/uDSaoFZVs9CSyhctAHwuNZvv5T+1RcDaJtEEKssEg
vX+o/HOPyGwtvgz+QpNn+/VD3HGv/NCvWu9ItVZWGvvRp8J/Sxjx7D+NnQkCiOaRUP+7Jj/EKKoW
IdZ00Gz8p+zBCB8as9qj8L7wFJvbZEhy/xNmMplJouJE2XWarUXaXmsjfW302c+CREc0mgWiL5ot
HCQz59Z4fJCHYuxkcK7XnSchuRdR0tHsKPsaFo8+Jtuhhl2Zg8anD+pWWJglcy3UYWuQAeAlA2Lr
Ol6qh3imuLpmI14MePqzJrf7wHkdDdk7pIjvT8m5U3IEB/B45kp0y731i84X4RTZJlkl/NwsY5sm
sBjvR5nJalCAJ11Ajpp9j1v+dZu8Whj9xWXV1hHfTsx2rYUvcfRJRTJFVLc6EwWkrrjqti0ChqMJ
7I8w2eXWoRr9LHaW8hWxt1Ulaqs63prFwpSaPcb/AuUpNlrKTY9rGBrUcqirdhJER+yXVw4wPXT9
W4wYPF1eoR2/1hxh7Tioqw/fI/D0dbmPpbWivLnWAxgwS105r/hZNPUT5jQLE+I258y2AfvJILNn
cLJO+SZFP1QK0vmqLQE01xTsNVdtUT44GzQGvzsbYBy19uJfWsHc9OI7Om73R292Qn4IP5mQncpT
m+nOlbGLsSXz+nbrB3mOZZ4fr+jNnJd1ryw0em5igpIxwOBa7NFTYDdSa0Zr9Bxajoy6PMWvYIOb
VLT7900DqchhzNNgRABdz0vw/E1VYhYORAZN/ODd6B9bI9810lnyg4VuvAWBMowfg012fyd2h9Ls
VdVGmn+bFUdqvbLxriY76QdO8qq6jd+Vo/kUZI8OGpL3GzpuUtMz72PsyQlAflMpcT8ldvRVRbu1
LTb1f7nXoEnGqFHvQj1s/IYPJ0CINCXmG2yUbv8t7R6a8aDBCGs4++WjqO0KFETvN2pujpCOA0zI
9jVita8D5pWZowpPXTV38KoKj663kL66fTKS76V2TFKOeyuJiesAmHQjjtyMAbTH3kY1mdv0N0pS
C9vj3OBYQBNhUgLRveE/D7lnJj7y+HaDl1rdHxvlIcXO6n5nzbblQ5DJFixoVWF5cqnbHfPOpEos
mSgZroz0+/04s4PyIc7kdlsaZEZwINBtXH4TRGhKgE952C+cW/NdZozgLgy4edJej4xYmLg+NJ1u
KxouTeoTAoSSsvSkmjv5YdqIlsXZpYPnvA6CR0Tj4s6g2z0KpuknoD3Zu9Hh3sZTLv1xv9tmh+dD
rMnmIEOTVgscEGzXehx+itAJYM1I5dJlZu7tAUfzbxJ/5BRO1qjU1AjXerluZxmyocqhLEUorvmm
65455DD8XlnWy/2WzRwfjBPPDvZXWJvTaruZJYGLE6ZuWzibPpqSl+MlJ+2HTD+VvKnhUfsLEWem
ILRhXJcwG2ABTwEYGOMZsSuwbJVC+iwFvIeb8u1+o2aG6yrEJLtg+KmciHWk21KorlDME1DfVIdd
HP9rog3KOcB2uJwhZCiDirueg9GAS2AoESjPf1Fr83Iotd0CHnVmMV3FmEyKoRIN1yiIUYXfaEtt
PEjdggLCbH+R+lHhrjGoU+iIpfdNhBUqu0+kJ1hZ9m+6ztNLFcpoFYKGuj86c1MO8CIgBU03RK50
150mu0mclkOr2wJup9tm1PaXBkQ5nNIT91rse3tkqhYW8GxMQIBQW4HbUk6+jhljEZKAqGegrOqt
8jtzHZo1/rJkGFWrXzUadMj7rZwbNpr4T0T5OiKi1boEkFK3TXC0xUuAfbG/AB2bDcHKhS3DFKQ7
r0O0SRejoCnptjqcW/d1APjXmgtLaW61Urf+J8Y4dT5cGyy3LAS/UtmShvZnJ1U/EbPZ3u+pubHB
tXB8VGGvBQzvOkRT4rHYpwY9pbnqTnYjfe/G6ZdstG+v5fisA5Hb3A85N+HJZKDURjEeNtkkJNek
UGqNyLA1472PDtz60iBYy2n47w9CqA2wphDEAZUxTXPGPTrqheQbHLfgpMQEVf+ooSLSYrayMN9m
e/GfUKTQr3sxSrQi1zSByVAWr4HafFI7+bPhSxXGer2GQ13X7O534tz04+iF8Equ5ha6l+Bv0EVq
YdiWgGL2syj+tjgZ78eYbRWFrZFgyDk/ldURjFDrGzc17NxDTIN88qVMax5UGpkg5TIE+/vhZptk
jiUuBREh8iTXnUiZZZB9p0LpLcals8dHyfxeDe/3g8xU0sDnkf1EJ0gBtqBPNiOj91T8b2rDLpx+
5bWPON837Or9n666IJ/fmDvLBIEqXnLscSrsgOs1DgXJUK6SB1946ZpwlbcYiqKl0DvtycU60ok2
ZX0Rl0A4txg2DjjAKlx9ZArsN0TutquKsqh6w3a8GNCUsvOqRzRU8CHF/AGvTr3swcvK1n8YB4NB
UFHNQlhkmmUpWsWEF6QYttSOxqRG9SwISbx3SBEsVAnmRhyqLPwL8HIyuoXXI05CKdEi2D+2P+hv
HD5vemHkWB3J4sJM/nuTmjzy/kq2oX8HDuJG/E7KMYTLXMuwI3yl1XpjfenTX0K716q9kzzqsR14
GGTqvHQtUII/BAlQVboqykOfbtVWXjdDt/NLcyXlQHqER0s5gHnZZPpjXz4owaMZ8HCAX11hNQpJ
xjvGeL/W4bmsd6WAqA/3fMQGVqLt6+RQ43LT6s4KURMt69fYaN+f4nOnxihP9//aOv79w6khBF3V
DZ3BDG+kVeDDIlsqIM3t4JQQqGOMt1dSBNcRyjDMmK+uaRvdpcILNvLfTCVZp/XCJjfzykDbR2KD
IzWsK/rkwdTkcmUoGBvbivtd/D+cnddu3NCybb+IAHN4JTtK6m5LDrL8Qjgy58yvP4O+5+zbTRFN
eD/YBixAxZVq1aqaNefwfZKgQwypSL/Tqr9VzWR7f+LeN6hw4K7tzULXsOgLpc6xZ5g/RO/k0tIb
H/SqOxs+KO28sMXCSTpUFzfWYxB26Ffs3PToo0FCQ24tR/RD9ZAqb5UB2cb8kfjecWkMSD5WxSaW
3gZo7lzPSdBjKV7i9ovZfoxcZHKiQwRNw/2xLDqPad4m0BtVuDktUt90mVdoiXmOj2b/Bv2f7ZNI
PKqHNnoc1XO/kkdfSuEY1/ZmIZdvRLrlF9hr69oZs+RVs17Fxnf0CwyznvWcm4Wd0acwBls9ekaN
xtXWmnP+XkjzU379DfMbxKdnYMKI0Xh+EX2Eez4aMnJBCMNJUK7uweTJ6jP3nKNAo4yWS9dvDfG7
GJQvpX/IfdeWVmHbC69Kahqg9CiqgPo3pqN0dRhrSI3KIGJLdaz/WSl4RWY/89zREe/yDjRXryz7
dPTeTQHmqDYSFZAxubWHoASCZF5unhMN2PNW+6CNZ3r1+zckxZPKhuqwylaeFO+bOjk2U4/6/9qc
vykGvaj8ysvMs9bv6kp/bOHI0ZPWAXarV3t/qJy6ggocOPkj/MpVtga8XopTru3Ptl7Te2Gtddgv
rPxBEb6iAGSIRxFhYs1f46haXE/iExQPyL2S+bqd31D1kXR3S47VINl0ETpWtYmJG0LjUdA/yErh
RGvJw+WjfGVz5tBjJVdKBaDJWVG26r4zEsdgckmyU1VCUuE1/yy5f+7vo6WbmboGoTNdbqDFZsOE
/bNQBLNDT1cTN3X6VaTSmUWf7htZXDfyLXC2wR1DAel2LumJl9SsNI1zGCZOIB/cLt4go1qrlSN4
Kx1vi+tGHMtTB3PvInRfQK8t7XBPmp+iTMi+GKLHqNkQge2iof8WlehSpl/vD3Dp/iKxLVPymwA8
2jQBV4dflLKGDD5GzUpB5Tqx4fbeNxaNrRnih9Ln+9YW1+zK2uy2LOoyCguNbaJz0HP5hyr/GohU
7xtZjJ+5JQE5o3HC7pjtjMFKolQWfBya8CVpEBjSf7TVsek+ed7XuD4gn9MAEBADfOwpTM+JdOgR
nktE2AGMH6F1GqaWj2akGyHflkr+Wnv1vgz2ubnPu8P9b108OFNhn0ZNiRfunLnOk8YanpHWPEve
1te2WbZPXiA+1nhf+KCNpJdqzf8urfi1xZm7NxLVC0NI0M5BQMjujcKbl8LFgiBPYPwso+5rx51z
f5RrJmebrHGzJowHTA5RtIWzHzqtT318yYDte3G3VQVt5SitGZx+frWrkUw0x6rtJ4MP7kNSBU+R
+6vwXoxA36RBe7g/vKWDS1qWSJO6ycQdcGtNa2Slgp0L4IPOG6h8lMxDJ9g6EITMluDlXiNBmVZo
doGavA4tTAHlpg/q1p7ktYMlSyRE2Dxbw/sh59WhNkxEfauVo7Tg/m4szeYxFnLE4Aosxe63Wizt
KcBEIm0TRzxMhZVpXBwWwB8LtDEe/W/4drVoXut7SAb7BlKtFIT8cKfKiFrpcPSJa8mQJZCfOfkG
XqwTbYA1OaorWxF61l5RkHih2hWER/Bso3HUs5/jphXeon4b+fkm+twIdv0DVrKgQkBUduT6oTkq
/adB38vRWqp4yRPwSdSKeWwSC//95KtPKiJUAIUEjswEbV91/FxKL6qJ6P23XEiORvZB8bIvivJ6
f+suLvCV0VlcEpFM0/sUo4jsIjj9m1L/ps5+N8AdSSyv7KbpHLzbt/hjMuFcOCRtbiddRNU8DRqM
iUEiO3FMyV2Ii7XGs8VtdGVldjqaMUATeMx5sUsPUGhCfB6YLQ0fXWQHCMHen79FYwxmEiiilDUX
MxilIozTsCLHFb6ZNa5M/VFVr7KwVv9bmjqdK5oa4wTEfxeHQFqltAl5lt78FIxns/51fxxL+2AC
iRDqwP2qztswSqN1a2B3xhnqE1sr3no1tq30CyLy0MN+v29rchrzbQCAc5ouMJ7v+jEKpQvDUJRJ
dKjbUS7tTP4Yj4LdPlfkcuKVq+dv3fqOtTkdAsnBWAYCZKAObR6V7CRmkqOGb6VwlNLvvrKLXKfU
8DV+/BjG/iYvpW0sjg99XG7hg0JN5rWvOkesjqb/xegT27UubvfsZ9vWddBBCHpEeIPHqHiQxOOE
qh+rB5qejlDjmPDFZy8g7mkas1MBSGL6BGdMM9hC8mKgKygPm/szu3ARgfT4z8zOE4cwrbgBnVfG
GRXyl67em7rggOoCovsIlrQ71tJa/nVpX5o04E+Na1Sh5lnlzkLQNiJxf06M0AlT8WQK+fH+oJaO
GFsSJPakQwHx9a3XgKe4GWiMN85RpiIsGMuWY8AqbIsJD+fc84yVa+h99zspRXpQSL2S7iP7OnNT
PtQrSie7JHn7rdLYkNMn+mPkH/TmKI7Hto+c7lxXsNk8iBTjR/jAgEdQRxzseq1ha+lYTszb4Lum
Bvi5tlOkKqPfDUTnXjXYev+mui80sSFp/aFEj/r+PC9BkKlB0LkxoRzpDZ7fiZYxZKwn70byhiRj
ioPv70fjMDA4hNeBwnMnRJuoQV7X7kf+E1bS8JPWfVr5kMnQ/Mhef8hsASwT5XTJLMyzUBz0OjgI
xVZn4MNLBnOFtecBm4Z/XMUpCe1/0zM3rJVlltIFN1Mxu0MKqe9jNE7Nsx9/y4xdVTXHFsVqQdsZ
mt12zxNQcvydI3+bZMd+rW639ICZsHZA/MnHsPVnK2E2cStkbW3CckPjUynvmmT8qFIMreOPoXKR
3ZOM3HH4s07+aAra4Mfh5wi9kkaSP3wTg8Hpc1tSKruUNSoBlS3Jv+q35GNvrDjXpS1DYhz8Drlc
EXjU7Gw2KqqWXlGZZ9f6yhPKS9xNC1rehMNcG9ATViNEmB+RvvU/KFbq5O5hGDeATTfS2pwtOCLI
1Ql6+Qt4qT5787WelAR5J/HmQ8MRhq54jYhsoaf1L337pFs03ZF/F+0qPvM9Jcv1SjPPtblvjI11
EOpnSTtNbZPFc66rdlE9BmvoxoWjMHHG/8fobCN2TVAVbqqaZyv9pFk/ppx8rexWzts0N7PzNjHj
8kIBrUffyzS3VyNjl7S5mQl4GTEsNqbejDbsO7KNdp2/T2vXcFq/D3cjYCtbiWphp1uJ8SiGjfms
w3VoS7n1X+TLcMGAqlhRxObm5OeVXKSJVLOctXCSir37QdAeY5Kiycv9sS/EImR2AJrAbU2FfN62
WdVFqBYR8xuRkBAJ+uXoEeJxksDe6FF7W3FtS8t5bW76nKuZHpDxdqtSIdsSnGr5ex5AaRut+PG1
Ic3OpCVEeTMODClsyKdmtpnvpFKx5WJrPIX/RbBNkxTLhLART985a6SJGHHUqJl1TmiJiaRPSqPb
ufC1kdc2xBL6/sbSzCeqtHFnUZrSBSrnrzGI2SG201LdV+7O6JBSt2yj+F41vOM29RqUbNHPwVEM
ezS6G9SUZtUkKVMqqwkK6yzv1XEfRR9i4yVFeEuRL5FkUSs5as1LbT3kyicBrpjws0KzULMSmCwE
Qn+f9WQiobcE0n67edRBVYJKq6xzS19aTUvhiCieWXpOZa6kTxbCDkpzQHCm3nkd4PetpTSTgzoc
BQv4brrRvKchaew6PErBs9l9uX8Al07E/zf1jg8jhW+tt1rPPSciYuo02dH2RBHzvpGFkA7HJhPS
0N1Af9McQpK5QTgIIZsniD8W2iaNHa35KlW8PYKT1x1jqqbBsUu+GQKl8gLa6YPb7EF71MJhjRr0
/SqS35CILfmHm2Se5YiBldStzomJc/Etk4qvQqjAM2l0u1ip1l7cC0kFupToliG7CIkSiOzblRQL
CXBOJ7GSkubQRZ2XU0Sn8Rowg9wZ4p1oq/n2/my/X1JsguvlsYryr6zLtza7iDxzX4fuuSYe9upd
I/tOt1KWXx7YlZHZfV/V8iAik+Keq/hPGL5YuzS1oWzRj+X4U1DETTquPcHf+1WI4uCrpPuRhDmM
+bfDohlsEF3S92dfAa3lvmWBfi49dd/6v+L0iRr6v8/itGo0bsNPhyDerblWzX0aF0PrLNLVMIwP
xaQ/sNI7sTiL10ZmTrVS6OQrFd86q1qzlZQnVCQqw7LlWt6n4XNvverur0HIV878QijFVHJfAM9G
PI7H4+3YUu7jKho5A116zuTwwbWKDYR/dnlsJkiDset8OHq9ANbqlQt4oRvj1vRsWq0kqy1TKK1z
SWGqjz4/9+g3HXqkRm033Kcb85cF4aPZ7oxsK2hr1t+XPifrNK5RamXccz9kqBCrxf4031La2Gn3
OwR9cVLkQzpym41kOh3F8z5Xq1o8S5uXtCq56YnB+h0pT1gkSuul3B36Z61Tt1wesr5tSTRK8tuq
TPRCSw4SlZBnQQBIRZm48nZ9IehvMt2s2bsmVHEBD5BA2xfi1861dmXpO2a5c1V8g2Q6pcvbcrB7
5WT0I88prXKGYCM2v8RyZ8RkhWBRqfbGWk/dtMy3Ie/0hXBg0YsGwZ04eemrQMyUlMjT/dE6p7r+
wRd8zy5LbyW2fH+LYgOOffgdaGN+x9CcSXFdoWlhnS0I+yqaQ8P+pcpau+AtucpstbjAZAmmGgRN
vMYsQqEbLTNhs2RfV4oTSUdeYB64MdPM7EpO7ZBmI0W4iNE+QK1FkHvH1PcINoIbj7aVic6H+ckb
1rj0Fu46oPeKRSc9jR6gtW5nWY1LXzUCl9tH2enao0vKTJKPQVWv+Mo1OzPX3MhlNRYi8YrQqKcq
SA/0SjyoPJXCFUTt4ra5GtAsMAqkLMmtiltHb6Pvph9BQgsN433Hv7RtYGyYgMjoH7/raorVXp1Q
Me7Z0Hw7JS6gz0NJX8VKtv12Bdi9dFVf25o5YrqnJKFNUq7qbm+o34rkudBWTCxtzIkfwiAWIJE1
z0kGlRu7Vs1w/B6oy8YKETPpH13lKCkPurG7P3fT/M+PNbBdLIFUR9xstj56kYKpHiv3PCTiExeX
A4Z3I/jCb518bGnKT3L3s+xWouUVo3M6kTqog1xHqujcDCnoOxKF1mMp8iqAu6se48QeDMvxZX8t
IFlcPOiuoWKHbA3W/tvT1ahpnoQig/XSP3n0yVR/FcJ/EyBMlNr/Z2N2ghO38gQ1LN2zhipA8iAf
y62KJOnwLYxO0JVknrYWqk/R4bslvLI4O8uKUkMkI2NRd/tLW6PdYdiiiSpYf/Kyl5wkINQ/uvTU
d8mulP3D/Q20kPnjlQBDngw/2VSPn+2gLNHzcUgwb1KksCV9OyQ/cuk7WilW/lFKDlat2KJix9FD
NCib9L+4Mq6s/43Xrq6lcZzK5HntglyQ7AJAgtYbB6PbJCfeNStOc3Hb0uoFet/SYdmYAcIHTo/W
aJz9gPvaMepq0wea4WStu2/bbf+1nlTXpf3K/C65am361SBq+eb5lVB1hWXmicTyBrWTJXvyZpFw
6MdNDL+rWnytzR1ijIH3LQCYvgszpyheG2mVXX3JkV9/xmyXiWIGGLDjM6JGgW4VfaWPY771tsNO
2/cb6C9cSvfwfxTMirCyyEseES01sK+AHqe7+vbcVmbg9VmARxzCQx29QUMLDM7O0dSsJCfT1vos
F7f0X6pUY4p2SKLc2kONHFo6kYWmEO70evK5VY9Ik6uu7mTpU10H6P4Se4volZLdFtVjuia3vThi
erlkujfgn5qzC6T5EIrCiIek58KRwp2V78Elu8VGlp/MNVWpJbc4NY79n7FZJGSiKNVp0mRs/DxB
0csTjL7/jZe6NjJ5sauDasbj4CUCvpc72i3LTSR/ixVYvKTXwE0cqfMOCc09dtONOzTa0z5eO0fT
os3dJJuH+RQNQoX5Tec2ShX7ieGeQ5JBseoAZ9gA0wUDQgYjeazbXRP/MPNTGlgHOdgZwpf7B3nJ
e1zZn196EAzR8hHrLtTp27jiOdHHL4UziLtcaz+KvKaCVbjw0pmlNM3RAfkCrHG2sIMYhkIrW5yb
Tt8n0VmTf47la+k+ilm8d9UO12VsotiR6h+FF27h6znp1moqcOkJRxKA+5YOTFLTsxtRrsU6h8ZM
wG0CVh4++s3RLOA8gPPEq+Gb6VvboC2uUMJzlkkf78/60oPd5DImJUfPNE+L2Rz4TVeVkawK077T
42jjB7tEfWm30cWKbCQf5DXM9HQLzPYZBqF8ovsB2br5i7V3jSSOYlk4V4bo1IWwBR/QDKi/VOgk
7o38j2h1jrK6vRdm+cbs5FGuzpeUSGrO9AnnLP7YQ/CMUFBkoPsOAWEMyVXvEG1Vm9JfY7FbnmBw
OJRbEe95l56T/MBXxrxxEYBAmjSwwdIn47Y2wWLa9WOjwoW0xuKxcCVCyztposPPB2nozJcE7PXe
LDE5CPDBKU7ow8jpaY90OR7vb58FP2wS1dAJCEGfTmvq7azWWdPpocCt12bm0eQhaAaPSWIeTD1w
JOXVgEnovsEFuDsko7Rg0wMLkyJ6T7cW87CvikGV8ZMCiV1S5dBPAGLv9WNgJrQaPKMN40CzuJUy
eDAMiNWA6ag8kok7N6H8NfU+yt5nZe0KXqgm8F3oBkBVzGS8aw/xPS2QlTQUzm0M+7Ow1VL+PIUK
noOXipTaaIntvWovJx2K4v9e1r+1PlsHTfK8pmp84Wy4Y2JXFdgM7ayjX95qkDusIcsWV50WTfId
AHzgPLxdgyAuZShfc6xBm++HbOukOQwKUnwNeN84h2tYWs0sLjhr2hwgdSVXOuUkZo+TtG6EhvUU
KGEPIF1kpJMuVr3L3EuKUDugY6isSE34MChlj3JxSZPHrF+5oxYHrk/kOAhkkfWfTTOq6HEjBKlw
7vW9WdQ7owg2BkUwTnOp/IIAe2W3L0Qe8OPAfQ8VD/S66uztUOmw8vUo5SK1oYsbKyclHQhSummN
bK17eNFPSUwuIi+cY5Ist4ta96LrRV6FLV7YDnv5IPhif2z9iPJ7nJ08i+6/KM60hy7zB8eX9LWb
cHF2yd7ydqB2Ssr/9guEwY+HxheFs8vOtWLeuj5J+MeGdumwfvPj1xVXsnQTYQ2JOlj5gf3PXMlo
dUPvJqxmlTy6YbSp/qi6o9XaBRZNQ4tsHqjiWv1kCsXnt9+1zdmKRtAUNIqEzaS09TG3820D9CX+
4Tr3B7c0lyh7TLRylMDU+di6sm1rQbOEc6m7b2mR7fIYyhxa7ONv4L/V2lvhDFiyR3mPojePPy67
2dsviyS5SSLWrjGcsA72wqXaS43siMWnPjncH9uSJ7i2NdsnURCIbjbtk64f7aABQLzmTpcu0GsL
s3NeoFOc1vkgnL/4tbzV0fYVtpM62/1xLES85qQOOxECE3zNee31Uq+lxCL00gv91JsHr/9kuse8
gBVSKrhAtv7zfYOLwwJYQ88SyWPSurcHTEM0sJrKsOd0hExasFDnhVxXEffimqTGkuOiRAiSHPID
Be7yW0tFI+VymhDk5dqXTn9Kja/+WrfO4o17bWN2lIqY3ViSbjy78Ne52+rLaB4MJLDcY2obm0D5
bf02zd39GVwZlzHb5r1Zx+7YYtOS/8TNH9O65O3bfROLjvhqXHM3qCsCmQyd7a3gg8T4UYIATTmL
7oEsZ/nbex3LNTaopQNFWxeoSxAy9D3N8gdW0dVBY4rexYg7cTMq2mCPabom3Le0+8j6wePPg11+
12JdVG7uSgolc5SbYEvbttaPtpTgWrRWtvlSSc6kjxu0JZlbMAez8Zi5X5tmoFObsppNRNtEMH4v
HujpTzvwwDliiyff2o24/EEii+s+6eFbMr6srOOSq7/+itkZ0DLfGgXfAOKR/G5orH2ov5bWZx4D
wHd7G3JCEW5d5F/PfeC48hNfIjRPY7QGqVua9on6BiZlXQYANTsmsQjLXyf37hl2ADuPwJmFp2K0
7DaqV/zZUl6INMl/TM0vAd0bzSQ2R0roKGiYqo0usvmQ6uGBFq1LZ7VkZ16iFF4/Uzpp6ku5poG2
tI8hUZ16+Cdm6vnTsgrzSktTXiOVeBoEn+bflbO5sKQckwnFMmFYuO5u3VqrG5lhjql3qSzIOwKP
48kNFH3zCx5Y1VpINq3MTayAmMbECTvp2UNFMc8ce0McKkVr+EiTUs7cTOVOFZF3tG2Cp9zYFd3K
Hb5i769junoiF8OYdnWGPSlIkWb45stIdA0Xq/oCo/+mTB/KNV2wd/PJCA1yTozPQopYnR2RRqq9
rHNV79JW8bZI1UPZ7ePoubDUz66wuX8e352DyRb4gEmq6C/2+XbtkiL/X1ugLSiJ7wtoPWpD2K8W
q9cMzR4qZp80XhiZ3qVxPxSdAssQmjiJbBdrraSLhniEyOyNic11boi8TUkc7V36VtmEtB2Y6odw
tI6Z/OP+1L0/2NPcWSwQblsEPj4dvKudEYcixGed718gjSg7ZBTCYcPTf6Mm2UOvBI9xDIYFfUu6
A9gjYvZtdaxLe/P6C2ZjnTpNs6aP/AuF396NjkL7UOnB0VSTTVRFThsnG8n7fX/YS/MLa4Yh8fAi
qT6vZxhKXsWKlfgXkScX/cAqSn26e1ytiS3bMeCcBJjDWZh+fjW7bUU3o9bn/kWND6L3e2pZp+3Y
/2fiNRaRR+t/zMycV1jQD6fXmGm9YZsH8PZHmt1FlVMV4nqf8/swZjI3wQopO5NhnTcY5QXqQ7xN
MFcPjoQPewuDznZRuTXbrfZ5EL5GobRyxid/MfeY5qSrTq8zHEvGbJ8Wed32vtT58K+BEH/y2Jwn
N/gsyHt/bXNMv+qdqWm5aBif0HDThr1atEgZA6XNev/ieSE3nd7oXOve2hXwXl9nmkVA1EDfCNwJ
p2/NQHSjlxFUThdJC209+96iC+1HgEuGn2jqjGrgyEm/R5+XnEjRHeqxdGBfcsToU6m/pJAfd0JG
f4GyAdKwv388FmcAjiQeE4hbA++8/TRd6OMglEb/EkEmE8W0cq5EUEsG6IhSRehWIEefZ3yaLlLb
LrNYzVjjiBdsWX9A8vb+MJamGKT2lJ+Fk5igYf6cdAPSEbXpX6aOo9FPYMOUtkZ9Id9pG4ffufHJ
lDZ68EVIYhjx7F7d5IMd5UdR+uPHMe79vwATUUW9/qTZ1LZ1oxXmwMjbNlEvZq5JR8Xtvt0f+NIJ
JYVKIpXx0bFpzaz4bdoG5OjxqZEPmhvW8QN6IqHyjDJPZBOmrvU2vm9DmcZ1ZXFa8atDQw91HfmK
61+U6Ek0e0Io2mRJgEx56iLWQcmd1CHcxEhWGY35KCn+vq8BHz0K5q8afUFt+JHLb773qevpWdm3
4abRoKHwA4cdzun5cH+GFtzJzefOLp0w6brW0wV2RgGvjbgJAc40NC1b8WsWFzTuZdv7BhfioRuD
s5sgSrxKTFTmh9LAB99yN5X4aLn+RshW1n7hOsUQCkRkqmkQnjOmKF0lB34TQTEvvhVtbavpRpEG
9vImUaBQ19608ev9ob3nypnWno020QFPIPDZ01nVyzQsszi4KOVXycQrSTUKu768l4XMEVzrCPXG
1hL6ox58VgXBaeoPo0xFv1tjSFhwKwDekYOAOXtCb882YRWUYpV5jL03JB+KogE6oiT/50b3abhX
VmZ7p07FIa2hxL604Td1H2r7xv9Sp1uo8u7P69JK0r+LNRC9dO/PQuigIWqr0da91CN493PmPbht
CilT+yNNfNtKrNEhMrxvc+lcXNuc3X2u7gZCImDTOnTP9P9s1a3XnDJfcyAN/XdT4Mnow0JIgK6w
WdCiF0NADJ2FF6l22kn/aVtT1VA/uPVJWH3A/m2unl3qQMroCaVZkWrO/FJv21aiO7TGWiJuBaQf
2nCqKXSfhHzvetIpaFFSQRdHfxb8XRHtzRKMuBV86kOmvOvORfu7E5SfyQ/1CQH3sv+OXk8RvDYU
KHou7rA6+vrBoP2/Pobyt1BdYyFY8h8oZDJfxEAEVzP/EehjMwphEV6Csd6TQAeBoidPiQQP0lrl
b+kUwSyAOh18qnRAzBbGrYMoFqw4vMjBLxJT4Vp6b2lf65R6wNT8fdDPfn9VBINmRSyFRVAltOMx
HE9F/AQ3tg2YqKs7MOX/rFnBKeLBTd8hdS0igdmFGBoVxCIQfF9SHfC00tph+EAKZ+X0LM7clZVZ
SKcSn5JL7pg5PbTspDZ/keFbEwlYnL4rIzMnx6SlumQ14UXM/vTJSbM2UvpFNA++jupe9hau9aEt
vGGg3hL/loEnbdPZoKROGYijmDrJ2/jRUyyiZa5CAJGu8Z0tbfFrQ7OB1b1WIVCBIdn4KGrVVjK4
/y+BUe1SdXPf9yyaIn1NwDIle+YgI/ql+kAYK05TXW7k9sVqKBAJjlV+CYWVp+b7BgZyEiTkmbhJ
IYxE3W1kJEaWgdIHcb7saR+SIT2YpWhPXNVuNGwjd9woGqR5jil8DoI1hOTC2mF7Yk8kJpjor25t
q7HaxYKM7VZ5yfNDCtUpLn1N72thNm+szHyT7vWCRc7RvzSmlNk5kDE9fFKQn+pH/SVSj/fXTloy
Nw1nYoulb8CamYMASZVQUwouWteN+14qkHYXWvcoQbngyNKgbuIhqne+brg7YO4p9ZAs+zJ0PJN6
cTDsKm3AAEVxsRFjY3BQCG+2nhivsUksnFPovElY4q2nJ8jM5VS6J7kExQRilrev6P6FsuNXrSZ2
n9Aep7gbqaq/IZP2/f70TEs6u+jkv0wZXONUaOagSV1Ap0ztuVa7Pv8URcnHFIYcRVmLZ5eeGAov
uAmrTVFZmacUNbny6tCI4gtKfMN+SKzCbsYQ1RLvjICtKtceoV9mw8/dEIPma9o5C8NEd4LT9P+Y
Tub3YYuofFIkbXwp4SqNekd/G5G8uj+VCxsNG3Th0J4Cn8L8hR6KaeC6oLIvZWlGW5ZOPFWmZAGB
Sf2vhlQVHzw1WaNWmBslsQKaaKJXpJjMpTVzF74uuklAY+6lk1uAcXvDO2uASgrd2IfKGmR78t3X
m2UyBmAb4mra/Sao2K1/UARfH2sFY574ljf9TpQEW87RjaMB37xYxqaV3ppy0yWi7RqSE+krrXnz
VZzsa3ACo7Y76frOBdJ63bX6tHTji+LGNnm4nrJvpP03Rqb+cJYRAtF5MTYhbWtFQDAvpVbZuvba
l7UtrIq+LA7lysrs9vLGhDs7CpLLQOa5Y/6yqbsYssj7e/LdY2uaMv6A5ZweBSzf7ZL1aleFXS3F
lyiSdpWJSIWP7l70SXUP0oMh7UUtPUqJuVOF2vatCvofpKX+8WBM3zDx2BLATe2p82oQJRIvMWOW
Lav9FwhwSGOxU9ydFG8zca2W/i5F/dfadIWCE6XiNy9zGZHsi0rJ+iUjDMT5piUAIWE0Fbxinu1V
1B8Dq7cLovYRgtvc/5PAx3d/2pdOJQmr6awokKvMX9XQOrtFCW/1RcS3OmYni48eAcR2MGiccvPK
teOsDw73jb5rJWfkyHfyNCINSVvUPNFK1+jodiZWNTq3BfdbNh7kPnuLZcfq6AOGc7XbQP2lWD9E
Ldmg9hjSxIKz11ZyCu9GP5XEgBVMoh4mr5Dp51fJHbHJ3NgHBfasiZ64KyGehnkWffbRI4OjQZiV
JdX+/tin43LjmTCJ0jEpbWCO1B1nUaeg+UIfKVbwnNWDv6l8WQKwKo/b+1be763JDIxAXCPofb+r
j6vlRN6BuPszPd5197vOC0cZpF1aBzs9tzZd91rUj37QwtmFlN+5jusV5/QuRwl7zs0XzPx9D1RE
62ozeNZjmtrjjTA8ttGTpuZvJNSbVrKpUMQENpX8s98KPPzThyaHGEW3a/kkuAeA48raN727Fv6+
y7nyCFvQcJ0DxvNRaI2kYb27RMqOQRZ2+yiWpAfFpYOt8ErFHsNKAi2GIkDUafopyrN6U1eBvBOR
tvmg+ubUulXX3cNYS+guRm7sCDmqJiK36CZP6i++pv4QGmTX0HEPt75Ptuj+0s5D36mXne+nRIHP
gLxvtmdR8yniQY/rEwLOzTZVRR31RbPfh33obRJEgNbC0kWDIC0QJAdkz765PSTa6PuCUBf1yffO
apq8mPWLXCAHUr60ZW8b7beyk45C2u3d1+rY+Y+N9gPvNfrGyg3xN3FyfXSmkdMybFG6pYiB67j9
EM9q0d3LqvoEx/HRkx7q7hU2c2TACt/xvGCrFtD/uI9Wa9iFALl1+8Hzt+6HuPnhae0u906pqh+y
8o2uGp//8ECot9Vl+KIL0r5boyH7e5DffS3iLXwMoTy0A7df2wckteq4r0/kPB76zLYaFYpFwx5i
FAHrT17UII70WwfNTf70QUnHbVVrG4iXE/3Y5Q9JORGgnv1Kc1K47jTrozb0E9PaSgX975Nw/p2A
gP9iLYh35wTkYlnW8NDFzSk2kny0y07Ln1NpUlWSR78BDuGJAS+PUo8tu/EM/1Ee4sC1ix6FNzGg
WGbSrQXFkYoo8qciB59o641qPoSF26fbJimlcxg1dC8VbpgCcBDM5OcYeuBCc68JfxaF1nnwaZb5
qSfO/uZHpUh2Uy7DfqOmtTnuUiVSKDKOyRpvy+SB3o2chBCXPWB3uoNuV0hVAxgqNNJyFZxquRts
tPZPKn1DHpBG6CfzXyHIXDVc9WAGYLrleTGnidGlHjZJPxNOXuCekthlY5QPhjY+RsJJjWqifVd6
/UdfgUnKRBIRmqFAJzq7bPzRU0oqacJJDx+osR27+tTzqAnUz/9qh3wDvQrodeCTeBfezmTTW/Cj
DkT0wogYr1keyuIBTvttmw8rocM8Gp3ulGtLs8pXkndpWcW6d0ai3JGFUbSFrv4l1OZKHWXyojd7
Y2Zndnrjqmg9KhHYUZsnwrRNnnqPmpfQIxb+jMt/TU8zrCkEm2h1iI3guridwFbJlMZvmEA/dh+6
F6XYus0pSr4RtHAjruyKd/t+Zmz2OBKkzFCpVTG2NHgw4XmGB9bOE40WOCAS1WhD4nV/fyzM5vXw
5mkp3WtGuEiwqCYfg4i0uOluRrpJaZXyvT/3bb27rm5HN++QavVGUKPc8s4ileSgc9T2KSV4HvSV
VNvCTrwZ02yH9EFltGqMnTF7oxYLx6S8k/Ld/cG8Q4zONsb8BBMf9moaYaUTXgPdfG3d5Evqyo/y
p/i5UDeCF7zIKQ0T2tggVrLS1D2PVefGZ0+/McstpZRcdqXx2ep+D8k/ht9/f/+ES6MLhWjsL2PR
VfitZ67bJaPgnWOLRtte0oKPjS53jieV+a4t8uxcNP1a6nBp3WgBpYYMCgnarpmvahNhHLqg9s9d
LHZ2CPDyITGGlGtGXDM1z5RN4+NtPgUsPM8pcdyeavThAgLdyj/XahEKWzqJidCyKgEOxwPhQ1wl
Xgm9UpH1+2Ismq0reu0ahc7CcZheAKh10SWh0ih5+w1JjGvxhiA6e10XfFUCCzhp43Zbqa8FZ8jL
aqX69S5/xqBRhUIMFJ0JWubmJfrMiK2xt+ro3LfoeMgu1EdksRBc8cpuG40RStCu0+jB/3B2Zj1u
I8kW/kUEuC+vJCXVJpbL5fL2Qrjb3dz3nb/+fqwBLkoUIcI9aMxMw4BTmcwl4sSJczwZEZSd07J8
u9WtjcQVwkRACdi9rdUAqmZStVmTEg99v/RrbBXiaVIq7CwsJXHGtJTo7JWEQ2UJ31tpGNyqKoKd
B2rjciU0BeoCIEXFe12QaY0yloVRSbzC6qvsOM6z9tr0NawL0wqLCvRWFVNHyas8cv0oCffo3lvj
83ahn83PoA1n9b1bw88FPZ9jT5wUTCjiKj1pXdO/iXJQOgk556MYCu0Jj3p5j5O9sdWgSlPIW6JI
lQ1wudWqWZykpOsyhGGl4LlAUeVktTUW8YV57OtKPd3+2lvDkclxuOhERYBzdbqmuJMbo65yL5hz
JEhI0Yqsc7DUdSCj71kpXcFTbGsabjA34vssvTfLun+4q/JeNOshnAtPbk3XCDp7SPV7P4ruEvmM
LbKDSgPu1XYn6U4mCc8qBcYmUx47bN1vT3vjAyNSrfEfpIaJ+1ernDRhG6p6VXoVoElp0IEaFicr
MR/KeuycOO4+y0J0uD3mVa2H2b/3HNOrv0icroGxeMl2G7mrvLow7/rgl1C9VNk3w3+2cOCiTKzF
7V00vQbyngrtxm0NTdQATJX50leBkTkV9ChKeeVJav5vawSHWBtoQ4r3bLS3xqF8vsDhCF/Asrj8
vEPiJ71vWqWXJNyQaprptv7VTzV95+stf8/qhiKDXjq4OSIKfVyX48RUGTGvKipvaqJDVtN2CNak
DdFRTb8o2qfbn23j/TbJ2mmMw/6LKvFygj7s2SDqfIHmO+AdvCJfJCHPTwGKVDuB0NaUgLSwx12K
FoT/l6MUkD99w4pqr1Qcbuc7c5JOVRyc++ZtEPf4WBvnkB24eNDxnC7P+Go0NqpgDRiVetj/YWsi
0EP5MHUkT+2zdsoOevnTn59yvKQy42ds7W3H67mSRtExS/1iOQprVrEoDsWkK3HppT0Nd8FPUQnA
1e55DFwrUuw//XyXgy179sPn65JCmJIyKb28RWO9hvm6JxOxLNblblSQJgPrVum0IC9dXaGJqQ8o
K5uJJ4npYUR5I6E5IG78p8wodzpcrg/Y5VCrVLTD2GeR2068En3mCD+fz0m6xyXZG2MVrwp1LNRo
baU0zeR0QvZllKItm5muXrTt19sfZ2MnXCzd6uNQJhiyUrQSLwsqey7uq5SdYD6KSuHM5o581N5Y
qz0PlqvlkcFnEl8K/aiNX9u/sPFy0myv8WYj3bj8Sssv+bDlNArbZZwxEh0wxeyMdOFbKeDVpISv
YVi7pfCaxU9DipUuBKFB2oteNmfK8wbBD6qboqy+oNX6XQiuzIYccicP6m9xMxzFKbTTwMdI4O32
N7yOzwFkeFbYdyTfNBNdzrY1plkfxST10goPpHNXntTEbbU7ITn7zYsq/r493MYrejGeunq65blJ
rTqh86ANDmLxmIWYmeIzNTkoIAY14nRNa1sAguW45zW5ta5gT1CFllWlJeJypkk9mcqswAauR8GN
7ED1TBOUK/872WujvOpko/Vngbn+f6jVZg2TylDrgqHG+Rt2tLPk27LcH/0CK8a7IplOiuEG84D+
Hn7jeMxF/lFvRrvBnO32cm9+3Q8/ZPV10V2vAly9Uk8NvkuP6vwdoRhEM7ov2d9ivpMp7421/PmH
c+OnhA2DWaaeEZxyrGaBEFXhWFV29ht9N63f68m+qqC9r/JCsKe+Td/AWgNlaRD3JaNLvVk4zscG
/w3hrwzmUjbfSfNnofutPPTzOdLx/srcuT5M3VHfA602Uj1OKMcHiX5OERvrcta1ICSZ0aYZMr61
ItlkhWNg5zFyu04Q99KCSBhVS4mgK/7NgHyxKhBFOH4V9rH/4TqGEE58seReVw0pTTyOrVgVqaep
zVHM7mS295Q+ZsXzmI47G2vrmfk41uqSrMRYDwzeWQ+kPGjeUuGTYO2g8tdBPiuLlDwVWV5F8sjL
lU0Uvey6hpvJSgYX1z3yVDc0EWBB72X8YcZ7SMXWeGigsX7Il6NOtQoE9FZU57yvUs+fz8HiTfSP
rt8H/eOk/xysu9vncvORQRbZQBNTgbi6zmCiMDKLSRQYrPk6xXaG3x6iKHE/IvEo2aJg54HuCJV2
kOe/pz1Ma2umaCcpFDywGgc/vVzZQqnzKOyTzBNwHs2y8CwEx8zA4adLHME84HZ3e7Zb4y1ZBfVe
njVtDUfWgaJEozTShBaJD5rwKNWC4/ufA9U1crrZO7QAbg+4dRWhabCcA5YWnebLCappL1ZdpmZe
Ypd6bLf+yz9TyP//GjRfAmWPP7A1PXMRMGbvkGis25dGo5vpwrYy7iHfDpAB0APalXNHi0iJ89ci
9Hdymqu6Mt8OoAx/SKSnaDJa97MbaSBJdSPk3jxTWwbJ6grFm6o3pXtslS+9Nbykpn+mibHUlAOM
dkd+CqgEwnEq557GMc2do7+F6KH7dnvdr2R+3n8YkDAniN4qWvAuF94KSlyD/bTwzDy+j3rtsW6r
vxSr/K1BjUSqamDDafQCqo14qgTZqclYQjsICa/w1zz6te6I9fxJiE+AoTu/beP9V7EYRqOEX7dY
xV/+NkWvB0UfhcIz9H9Gf3qe5dg2ERYuZjcQPue0ldcv+py4XR/ao3+nmp0jAFMK/f3sj/YMUHr7
By3jrRIPeloBVEihFtrJ6vfEWa36whBknm/6jqbS9KUa+TkaYtktg9fbY23O/cNYq+u67nNR92d1
eZtdoTtRxnIqFr5J3czY05Pcm9fq8GVBlJrgXjwNSnhQaHGTXwWxPebDTja19fSy/WmHMQm2eIBX
AUcMuGAWFtdYPSBTnqglVeQCYyD0ARLR6RLRDVPlONOIY2R7Tbwb7x9j4w8FTQtceQ0p0306xVkf
ZV6ASWcRGffJVL9Zu1ojVxyW5UAt9qUA9Sgnc79cblop6QWj8ZvMU6L4XDfjQYyGpy547Yy/0sBy
W92eddUd/OguaIZfqvqW7lqwLGd2vU/RoxEXPijtfGs7qKqrlXn288zLRSlyujFsnalN/sOVTRi1
aDVCbNCpxV9OtI8a2GUtEw1n/bcoVa/N1GIY9GXCHC2axLMWyD+UXDvePhdbe5VXkJcQ/pN6pWon
l72mVmmV0YCTO0YLOwH1+YA2giaYdi7trR3DRkXGf2ncoxBxOUE5V/hCQ7vQGUTJNjtLQC/Rkg+S
j9f67VltDvX+NODjB6axKhA3ENZ1+sSWofLDGCiEgU3zFJHJ/qeBls+GtRuCdas5kclVbWQMmRcp
KqqHb9EALTLZqaZszQYePww1ulVR1VpljAoNPVlhET0IyJcdekP+PdSFaOutvsdX2drpS7kKEBT6
JcTZy0/kZ0Uplj5hQy0MIBgvRTTuLNhGYKItR5mmVRGjCHW1y7W+N62xKnKvnvsCQ9qxBaX3gfZP
pTC1/n0oKOSKgj9ZsStQXzrxOonZ4Y+3BzglYDY2AEuJaPUjUKSc6rDtczgpOItaR0jcFu51twfZ
AinRlKKoibG7yeFafTarNDM1zqrCS5raRWYWPewRYfmpaA51fN9aztijaXLw1bsy+VpHDwIyhLd/
wkZcpslIjasy1EZZXM+zL1L6DJQk96DT6EcjCv1DDX0eKUf6JEylPNY6FhOzUu4hpFu3NuJQtFgt
JH0onqtzkUVjIYf8l8fLUf6qxHbAU3ZUHeSGh/uoNZePK8Wncorwfc8q3RksSr6RFGcv9P8ITqrk
zc5Nt7UYFMTwnMCiERbMchN+yM5H3GXSEkVtrxIS87EuLOnQEJc8yGUlPgSVFRzqoZxcTQ3Fz7c/
w8b5hVi72BSDvvM9lj//MLIYTj3aknnpCdp89Mv+Lo+dqRJPt0fZiHCA9xfGCgtO9rbabqIVzmM7
F4XX+Yeq+iX3d98G7d9duGxrGFjKWFlw5wE6rL4s5bWRh6pmGcuEr5jGhG6jeD/MynPRz5oLCLDX
krpxZwD2E2Us6QWndhXmzFk4ZnlSlGjzKw9STpMjwiSpcS4UydXSu/4koi9/ezG3Du/HMde0sLxU
WkQZKLC1w6sZnCPxZ29+7lLxPstHduezittdI3+aYcVl+Zc6KE7lHg67cRkvNY6lewBVVG7jy21j
Sb5Q09VXktfMjjD+bIq9+HG551aBDdrbtPtSSeTpX1/3ItyHJK8GqojJnRQfRCjBJUnboe+/DulX
aersIP2SJoc9z6KNoAPeKs8yqBHX8LrHqZ/00fcVsrculZtDpra/FNTHncSIRDsrzdK9/TG39g9q
DEvjCaAnAcjlQopCUnTZNBXEON1c2Xok0lOFEt+L1FMf6K37CuPW+7qPK4zbBHEn7Nm4dwgaCbEg
4aL/ue5CKcBYjTgSqBZZMFOb0MEvIEmPtXI3CPlyFe/wmze2DX2GhCSw2fFFWhfgFX9KeqWsKRh1
36SuteM9l4eNCYE2SksPLcxyGDuXyxmnsAZ6aEFerKj1XTAhm1po4/SpUdLEswoZeosgB+iMBsZO
CWTjIl2QIhxkTCpVVyTkQRmHxqzn0kPqB7zIap/6brqL5/9Qc+OuWVTHiIRobFwli1B5O2mYEuqz
8+iEgW4HyuH2ltyCv6hnQ/aj5LCUEVevEa3uWSFb1NKDXHjAL/u1n1unMlzTr+2gLz6HRoOYBfaz
Q2Xafpse22zPUXNro8hkVzgW0rtJs/Lld5x0NcDKj6q6n0SUWb403T+3J7k3wGoZ+8ac6f9IK6/J
H0fx21j4O7f0xluEdxGRMUx4MN91824eVlkcTUHlZYseZCieDQRR1UOhoE53/PO50ECxtGvw1YjG
Lxcrm0vRLIum8goDX+yimUUnSKOdAsLWfAgUJISHVHLd9RfRxUQumlKtPLWsnW6WXREtaL2JbURU
XhCR2onFN65h8lmYtCpOXFyLq4gBQazRnPqixjkOk41gfDA69aRwXdrhzsS2Di5rR0KxYK48OavV
y0KRaD+pvSQ2q4NqVc9D0hV3ebSz47YWcHHUWLgOS5PA8uB9iLRmdHjHplNrIq30OAihJ5Unmpio
yZafd7VCN7Y3yv6E9vBSFuPP1fbWyzpMYj1t8Gcpvs7WiBdztVMB2BqCkAeiA/IjAMeryCfJhmmg
gAXjpunp7Df8+NB36R7uv7EPTGIMZgHKQhiwuggsn8solaCjyLX52BuxLcyomeiZ20en26doYyQi
Ryx6aLx5R/4vv4+gF2mq0E3joR7gqtHvtvgqokK1q0x2vW4weBaxbQg2YDZrgo0sZGWu9lBH9Vk0
n0fNHH5izpy6t2dzHVcwCrU3yBMgVNwLl7MRIzkepIC4Ig/7J3XIc5rtfclVgta692NahMfRLPE6
a4SD2U7W4fbo12tJSEOACK2TCwMq6+Xo9HmWBc9X4TVDiUp7Gmsvqm+krl+M4wNuOeHObDcK1wvp
DayRsjzw3jpqG2UUT0O1LD1lCCBRzkIrPTVibNqpJBhPY5PHz3PDu2zWGeROvfH173pf4pKQ001y
vD3564POx+XG5xexkfgMl5OP9GwIdZ+UKpKmr4hwPSniD+wQuqZyDGPvWt7IZhkNUQ/UChdZyzXJ
sG2ScEA6fuGFyUXmNk1Z/eCG0QZb7VP5ZSwKgF4hr1CryIVI/Y4ijCo/DTRS4veZ1AiZKb1Q4Ygx
G+UfP4GElIv4FwK1C0q6Woi4DrS4z3xCoqbR76ag8E+aH0mHNIk1V/CjV2RV5J0wbGvnLQgehwsq
sbnOjfpJzGM1Jjxq6/AoCkK2ePU8GFVcOpXe/Lr9pa+jzQUupLBMmEI8u+73krJWK3KZwZpishfY
3kLea56cycdXOLEOALM7z+LWsSaqpfGfBIUrcfUsFkSZvM5ch03yKos/S+kQGg9KYLcPjfo71vdu
3+u3kQl+GG71BYeusUTkWypviNtP+ATcjfoPeCB7fh5bJwbllEX3z4QFvkZf1TgoKyMnLeCPT0Ma
HJtxOo89YbScQhOO/8O+1HmJyUK4ga+gp24Uoq6cxNIzE+kUhXBjZ6v7Z1bMv8Tp75Am/Nu7ZGsR
KQYu8DzFQBicl/dBknRC0zdqCYeNbsQG+i1t4da0J2u4tfOR9UGohQuftVzFF2HgV5bRTYTMGA3l
jVi6kxb8GGf1VVD1r7entMHuoCOPLk841PD26R24nJPUGH4oJDKDgR/i0XAXDsVxlB3anSIFy2tS
k/IoT18N61VMVIwziHOGZ9E4T9F/uG055vQxLn5DV3hp3o6FklZm5VXTQda9Jnps6i9GcKeJOwNt
VLSYM1ApYBm9asgIX845auek5MmrvBmHLgnUEMGu+7Qe7kVfs1NLopg1vsVl+jaXe2ntBmcJKBhT
EDKhhVW6RkPqDOmhNJ4rr4esREAMN7+uzm39IzNUu4jPqfRZk3+JtEe2/mNSoOGXCZ8wfvjjWJkT
s7C6FyWnpbp9uQQoNc9p6AuV18mG14qRHcmPGFx9ub27loW8hH4uR1kdmKmoZjmi88SL0/RB1x2U
2myy6kOb73zSjZP5nmDyVFMs5PW8nM4QFJGmRVXtmX13EM2U/m75vlXG37fnszmMoSPUt/QoQ2S9
HEbogmr0Z+aTCopFt5wMjbVK21MINL5z12y8D0tQ+f9DreJ+QcTYCxm+2gv7wTaTsxYHThgLr1GL
OGBlxXZSoY/h71VONr8YPCuQayTSKPhezlDzCyKsKlxym9iGgnwoCHTU2Dokxc4O3BqJUhYOHCRr
HPplrT9kUV3VNNMU17UXUFGOUt1Vkge6BI9V+8/tj7Z13LFFJ5SEOQ4VYF3ZshqcBcdgqD2pkLqX
pJjqo1RO81+5Jrenuixiu5TUxz4y5uMsyg9tVOwp7248i0uvCpYLi5s5kcblXGOU52qagGoPsR9X
z7CNG78EwjES1GPVHW9Pd2tdKQPgM8JI9MesXg+hKA3fT+bay5O3IEXA+yeUMV96uz3KRsBE7xVE
D5k2feQqV/GEbjWC3ia8UejfZM8hv+NHJhQPYsy/VWZkHtIWF2asnP68F5LKCqguFUr6NGhvuFzK
oG+EUR9oNEi7Q2n90MIXs9nBUreO3schVjuz7tMuDzWx8pIUsDZHDkSkiJRPn1WrPYjip1Q8yNXp
9npu7ZAFtCC2NsAe12l+1wAU8meVxwbstd7tcQe27LnvHLUOdlpkNw8E4p7EMISfFJRX21Hsg0jq
Tb326lL+JUSidOwNM3BqVatciPrSEbvuxS00yN0mgCfTpYO1E3BvzRcDNkrApHrUy1Y/wcr6ABEJ
MJS2eSgj64mA8jWIopMUSM+tvgNwLB9s/QzR2QMyhDw7W2d1JGIw3rqPohansfTAVYoCSOpLOxf2
1rn7OMjq5gyaHL6dHLZeixXjEJ9m65Mw2OX8H65NbCip2ACKU+NeDSPQORT6XUm8Zo3iWZYyJ5uM
hya2VDcslNi9vS23JmVBuNMXaXRsL5fP+OGS9tsc3jSech7boKIfHTHcVqoHN9WqO19v253hNj4U
xZqlnPBeMV/jn2JsUIJL/car25a9p5uVA4KdQLwJ9wwPttJtaosWPXZsCmwA14Gv4idWWHetZ4Rl
CX/63xzTVDsKVMWdRpzqWwj7R3MW1Lu0E5VjI2f584C36zHMQhP6XNnvfNmNyQPJomoAY4ClXgsN
VpE5NcYYNzwSEFcC01b6ztWVnYtm6/ADZdNduGS6xL+rxNOSx6oL67Dz9JNVPfjmIaoeW6OhHnBf
FMVRNiJO/v3tbbQxNeARkRQDwxki79Vpz/1s5A5o+vdgptM+l5Jix53o3B5lY7NejLLarE0aVEo9
1703zHY5fe1at5A+DVTfbg+zNRlio4UuRsbEEl6eCXmM/bTNo8HTi99D+BBKjtL+fXuIjZmAflFt
WLYCMfrqwqIRvhCBSAcvm89x9FZClfQT+WChsnh7IHW5LlZXI6geFX0QxiUVWAXOzSSOCK42g7do
sDxEovJ7CsunuvoGxodolDJkdOVApgdxS90iu+uk2NHV8U6JX8v4k2r96AOnk9HS/4tLVRteMqwl
S7fI0ReD9+g7WfK9Vr0ydkXxEGGc1J70/k2PdCewyGi/K59U7TyE6cEU58d2+nJ7dlvLCPsH1BwD
FWS1V5OLMtqmZ18aPCOK3dxyUY23G+0t0qOde2sLtVygKq5lrhTe6VU4NE1pmepGN5AYpCCVA5ZF
j32lfA6i4lNb/ouwwXlUjGNhKniAJjtHetlwV9+QHA4JLpAyZD0vN+Q4i+OYJMrgTacgvh907QRa
FeuDXe/2CV6HfViccIQ1utop6azDlKhPx1GM6V3Ve8r2vAPtY+xG4d+V9G8p/Hv766lX06LxGKXm
5etRe1v3ySrYOM6g3ySP2miP3M3jXtPq9UnGbQu6hwmEBFy13h/1XOlBky2oH56dLtiIPai4Mknq
n3oHsf1ooMGlAVUrqr3rZzRuZp2gLqaEmOqtLYaY+XbmSYzQiEqwZU1Fb3juk3QnzttYQDAGjJNh
7XJVrRFUfzTSZp7I5SS1OqOq9FOy8p37Y2PjU11eXJ+UZRWvNABGsTH1JCKU7JAfcNNZwtHeyJ71
Nkxdq0JMD0sO7LprsHo5NHF3nzPHp9V65wBuTfWdake/OE+btTrpXZmWZiGS/2O1eEiE/KD6f93e
jcvfcHnIqFzRIgPYyN6HlHR5yACo/T5sjMory9LOIgUP+6RHK7f2z6UqtW5gqv/6MhQzsdp51q6P
NyE6pYFlYvAR1or8Qq9poEZGjQN2eqeBBujhOVi4NEnwpKivt6d5fWVCBaLXH/01Cj70A11OU1bh
StLJ1mP6PSv3pYJstGyGsRu27XRvKIW48+E2JsdywriCckVIoq2iMHSVCynrC8Yr2jsoLN9KH7EI
ARsCW536BzVRj7cneH2DMcEPA652Sp1MWVDKVe/llnEn08IRVq4B2WNmhya+fKK55HR7xNWSEidA
ySFRJVHGfecq+5DUQBlG3HfPVSyhyaaP+b02pKajSvH8mLbaXsludau9jweuCF1eInKA5n35CXH4
MTVfLMqzQcOPSvkoAretjJ+3Z7XmlrwPg5IZrVzo+wJSL9P+kBoYamOmFGgYJi5YQk7OAyqBSNDG
ZenMxqD83U5p8rkfEAOTpsl49CV1dOV8GB6myM92UrzVPlp+DXQJSF44ExAwrfFMq6QuFMlycxbU
qTlKc/SWG/EXXaNp3woy9V7wkYS5vQIb68xzS12UygPrvEYi8qwJcDlSmrPCDqYXUQiRCQwHFGDm
cGcLrRt+3qfHCwi0iaox78hqsdUiU1CslLF1CKXEOCL+70MF7Ohns5JIIHiPdFoFtKauv4VF0psH
QUKS2y4UIfjbx8nqe9f0wkvSTbVpZ91cI5yHU5+CCGxa1IcazZjRRidPDG0aDssdPGVdY3j/9Rht
KIu5Fu/tVTg78G4YldmcayktBzsJ4uouMObMLQoDz6CmHwTQ7iA/Np1enBJhFH/BwGplO+wq4ShU
MZJJotA9xBFue6qPdGdf+vXO51wnRu+/ckHlFzUdkJj190ySOZzC3GjOBm3o9GnH9UsjBNBjxnR2
AjOtjkLTpY6mhxZFA/ydA6yQdj70+6n58MzwI5bkF5zivamOdvHLU1VMfmkEgFzn2U8wVspkXwtc
eZyXfkHfGBG7LKLmK+fb744h3KfuWENVa+18GoO/ht5XoNgMbUVkJvXVs5lNmlNrWvyAhkAeAPKb
U0luOSKJaIahnv8VTWPfOjnavKQYfaB80RB2EmxR8ef5kI6d36AzM4pf/vToLP70aDcpOMctbMnL
WdbRPOnJMLXnQpaKQ143El2KZBy9Zu2iv0vovV5R3hXiY25gIPvVinaVYcRUKhkLRVbXD1JZcdom
xjbI8k23CHz/bTQK31WFcLqrlY6DIM8/sLaLdzbYMtD6h3BboDewiKkiX3I56aCoo1LQ2F+FMVoH
hFi++Hqa3OG6CoQTY5IWN3/2uL5vJoBgWt8Wpzls5i5HNBpVqxN1bs/6XKIKahB2tbOKwHGnBwf2
2XCCDNTe3/62q0Dpf4PC9CI50Bc98lWgFPUB3lyx1J7xz6pfYJREqHDkhWtU3XQgGmxOnRSqp3Ca
Qsef9fy/DE+4zTle2tXWFWgRxY+s6/jceqnXjqplww90pyV0vNXfSdZk97oqNE7S17ID5rpX1V+X
95bZU2UgVuNFXMixq0RQE6limr7Qn3WxiV5TvSntWhXROTRH/RShxHVQxmg6jF3ROQHR+7FpK8Eh
zPmsQLBw2kquyJ6H4JvRt3slpVXo8/7bSPLh4UFakq8ctcVupFNEGspzEABamC2k8l7FkLyZJbsC
kHsxe8P/VKaWshPBXr+UvJEAvXTZ0RFzpXhEiaXsqWfV5x4noNGug4Y2MEvQO/GEvalq7GyB64CL
9gQEyQC4AKv5FJfbfja6cIihtZ8L6tovqUoLiqo3k2NqJWTzpNSib7e3/PIXrk42rG9uxnelcYTo
LgeMgjiM58iqz4Icz0dh2Xhg2ntFpM1pLbgTMA147LoXkmLM0Fh90Jy70dcznKF7pU4cEK9S+BT5
6UykJ/jKMO9kkRvDUidGunbRSUHsYbWaejTDglomJ08/JQ26D/TXTOjRg2x3UqyN/UkYpS27E8IV
UOjlMhqlZNVkk825wlGmTTXH0NuDjuNdBy+mNIpTk+81B29EsQQlIAwUV+iZATy5HLMc6jzpu64/
czNZ3wIt/TbqaXEo00xzQw13GWtUUqcnbLUTPFAcoDTqhZGq4VnV+3uSXRsbCWl42hdJpbmv181c
Y1yUfoN86ZlGP/VzOAbzMe2bPZR944YGVUTTDV9DOGLrHtCSwkEVRXJ/TtTsubP8Y2KI7iQgHjLf
FzUKOIbyZVDDnQh9Yx+BGtHDCMeN1V5fzKOEabox1P25DrreDosBi7vsp9iEd5V6d/s8boTLMN4X
mR3MKnhr19pZWUEW3vhafxalNnpVfKHT7zIh7i0nbv34WY+7/HPim6Vlhwr3tCuWDcy5tq6y30qg
JsdBLAw74Rl7Dspo/ESx8EeVNNIdMW5zXyeC9KlX8HO7/au3FghDL9BYfAoWgvblVgyg/XRjGQzn
FpL+oFk9VIn+lzJWpVPW6en2YBtnDfBz0QonJl/gvMvBSn1Qsjpf3qmx7p2png07TdPfbSD/DPvW
bUrIb2q7F/dtjbp4BtMDzFch478cNe70zujKaDjXuvbaZE9z9XefnhKfOKQ9LG64tye5sdG5sxbI
7b0BaZ0UmkNcCmNbDOem1+/GwECS7muOnl+ZHCwlP+W//WHaKQ6sy0rLI0uN4/29o7gK7Hc5RXOi
ASER0+FszCZSGNlk3vepjgQ8IounVhX7EyKGxV0QTYmbaeZ34sz2IIF12pkVnrTJ3OsQ3dhWyyPI
Nbf8c8UflgLDD+KsGc64YMSP6Oq1pwms+iRzMdwL6bzXw7A1HkKAcB04f7yJyx74gAvM3SgJHc/8
WVJnt4AnbHPyfgVK8Z1YtP3zMwNpjWgGSA4UQlxtqKy1Wh3HpPGMqfiPCgjHmv8ttekt0KsdOuq7
Ls3qkQd7o4+M+hUZ/1ovLOYRikUr6s6TLk9fkH9765r4h1j1pSvG8/wYyKnlhrVifIGpXzjp0NTP
+JskB0OMIrwmIy3O7KnM/8EMeapgbVvla8PEjj4Irh3GvmzHRTKeEFOQjwOow86Jfy9oXk6ANw5K
yMKtJgtZxw9NIRhm3STDOVaNmF5koUvvSR3M1yBQjknfx3dB1tYvaWQGd6GBsKckw+4d9JxMN8qM
YxkqI+psuuK2FFJOdRVbx87S2ruizyesZKQWwxzdt8XU/BxmseCGVkeegyCzk3ELuUmZPkR9D6mw
b/c65De+DoalVF9Moi94FGtq5khHi1Vn7XCuEuxt4NtEr3HfBF8iynWHYejrzA4b5Y1Ox8lpZ2U4
5sY0HuSpjt2+G+ZDN/mdPTZ9+4D0qv9gckE5NbWxk6UF+imfNN/OxQhvHgU78Lgr1J2NfP3y8/sX
wdel/Z47awmhP5yaWpSTzte04ezPpU83nVAi2oLr2O0L8fpsMgoBJI8+1yLqyZejmLS4iknOXaC2
QuvmiTQ/BXIxHFND7F1j7OSdWV3f98DxEFcWjJBwZt0hIemN0sxzOJ71rJedxDSGJ/RsZlsNlf5g
JEXotq1ZII+t7amkbY2M+AwoCiKr0K5WcV3So63pl9xCzVj6p0gO3uIZhcGh11AOFeXpqW2VU9mM
e3j29ZNDwUVZ+hXBbjC6WH1HPet0nHrr+dy3JyIwF8GQ8UXTmwdJOE2l0+yJIi2gwepQMx7KBe9A
pGYuf/5h3xgUlaY8jubzUA4nOYpsRcK9KHipJNWZc31n/2zOjgqIRIsVk7sqc3bLgmvdfKbZvHNr
q4KfYQkKJ12zbGkyPAFeoTtVC+qk6/PObtrYvQDpJEA0hSIFs2a2taWSFvmE1lwttT8bKXOj9Oeg
/xNiwnL7mGwsKgNZiAWheQxbYfWG01VjSIPYzGc6HsL6WYw9rXsTk8lBy+f2SBv5x8JMZDIszML3
lC+/Xzj6gi6m1nQOatIKBf7qIQrdOHEa8AHVab+1bWrX8qnXNXdn6OUIrLbOYt+59DCR4NFncTm0
7xd9KwfzfKYI2jsgaO3g8DyYRz6k9miNYWULWgRupoWZOxmomoRVH+1kBVtLTZsW5EyWgKh3FYcG
TRealcqP6KLZVVN7BgORHrQ0dLiRdxZ7404gqQRUAQkkn13ro83SKI9joYpnUIon4HJzIArS+F8F
xaz2u1zWO/HnNe4BCsFNsLB4CUHXFCOQ6rFIqglnZC29F4ixv+DkGNllLuxRFq+XkZEQ8sfdDb4D
y3n5LfUyLJtm8KVzgy6j/GJWv3v9AT0Mm8bVnVXcmhRXGwgbMRCFj1V8J9dKbVhpJJ9xSGof89qE
92EKyrErW+HH7S16/Sii6f+/hwNQ/spasa2k2gi0STnHfV4eqI10zjibexO6vlZgW4FEw9tYzuGa
kT8aeZ6Jgyifu159lVE4F2vLjrCTrdM9HfnlM1weOYbilCvcKzJp8Or9JQ7X9Sky5DNqRJ8U0ZXE
J6Tsj8EknuiSPtVgHHTH7gA41x9sIe6RCAHBwS01V3kloi1DYrW9gj6xjx4g0L+ACHiPiNzOztjI
fRhpkZLkbiZwXBNR8noO0jhjeqXeSmetb3/2LS1GXa6Xx6wIPkkqfnCVgPJKb+BPkUjVbIPihvY8
V89V1P6h0BC5GJA/ZBUqgsQB4GaXpwJgrB8UX1TOZZLbdfaP4n+9vUE34N73osIScbLEV2L1phbU
5vx/nJ3HjuPI0raviAC92ZKUKSNVtTebRLuh955X/z/sf/GVKEFEn4ODmVpNKJNpIiNe0ygavk5y
HLtKpzVIEgjUZ/WJ80tu1PpzVEVD7pOV8wrQjDoFTwtUrfWaSOrG3dC1o+SFqlGEXiqHiLY4XZtt
bKQbvS10Icn+F3cQeB9rsL1TjWEZj6Z2sspGd9MktQ5dUvdPReBU/gQbwDNmVr2mCazCKvtnJ3XT
xjK8sc1QCGIJ0oxZGiCrI2owEqsb6k4/xfYPrVu0cI65k+0zoW6cujc2GWImuKGxqSEbr4s/k8CE
JO4aHZHlCSBIj/daakmmW5dpcTDkMt6V1ZjupbQND/2obUrVXp9a5NYUMRGRwPsd7uzlqgukMq6V
ftRPcFKe9AJjezl+ndrmOMrRU5BAeNYe9OhHpERU3ZGvNRTc/F57XHXuL84b+x6QFpkSGYbFbKxT
Q2GMHe90/cRxDc1AyVyk858gnn68H+fWh13cXpZU2wAYuUphHPTk6lgtjZODeqzTzIcJhfehD7Bs
24h0c0RvIq2OTzWq7SKwC+OU1DXQsy9RFj028o/7w7m+Snl9QSaiX0HHgmTz8vPVZUnLFSP1k6FT
GTSGcfAwMvuESgYc5A4S06Rg53s/5q2BIfkA+Ber5GtIqZ6LhnvENk7jQDF0mCyAEnaq78u22nKf
uPG16FTQl+MZCAFu3aBKQ81s+Id+Csry1XRAn4Xys1H/rhCmvT+o63QLc2kodkBE6MPxCLucyKmM
QqfAc++EtcWjZD2WWuSHMpLMyk+t/pOr+/vhbpQAiEeJBi01uoqEvowHQK0vu3YyTpkxy5jpkjmo
LHllOijdPNbeWIXOU4CS5Vc7y1EBbmnhHSwph1A86VXRHAdlMs6V4kSy25t9MnupoS22GTC+kNAx
2vC3rmYhaHQrHQpXCmb5ebKs0nS12Ip+3h/NjYcBoyErZkjkxZRqV6MRiol7qGqc8LVQq8i1xOSm
UnIoYYLashcrKOTLLx1Q8WkYXUa+8fXWyL7l8uSsprpGdP5Yl9Z0jexrKYOcrAAv8kK8H1KIUs0X
LYzP7RdLfsy6wW3bfRqqW4i3W9cV9UO+IzkzJ/i6VT5WCfA0ZF1O6vgjmg0PlN33pHlF1ZLGGtRb
DRCyOpZwcA/3p/3G3cFDh3IpyG7y6TV2KksWBL5RmSfRA0wRY9DvwqyVjnnvoHauysXOrm0lcaVy
RHyY3tDufvwbBwFW3sDE0FaDar8uA1VIgJJf9eSiyIH6wVikvgHc1qsibcsF++9YVskodwNabhDf
oVStgREinA1tCsnW4jneIf/ox863KhIvCQBHoXlT2ED6w3wo6Pdm/THQF43e45QfS+NcBn/S6eCE
kaug2dtQckhD+ArK3mphzmsP9yfl1nLg3UbfegEdo/CyusmERa1FM1PtpCvfRBX5VeP8pm/n2+rz
Ugboyn5fj9qxSbbU/G4gl5Z+3F9OKXraTNXlLhRzIdkxiRMZbXBUteAgcAvWja92OXrYrZv2s4xd
tp4YB0trfdEdw6g9inzc10Z4TEPz/f2ZuL6b+DmscooFNG2uq4RWMhshKosn7CILD4/h6DGJa33H
s5JXBOhVygb2P1+6iyYoYMLFcofTdfV8mLTYLoWIEMJrZox3G1H6sapmbtZP8fH+8K5336JAQxYt
I4DE43J1v9dyaZp1q+OFXDtemWrv6qjxhqw4z6O2t4OOF5nJvd++3g97fSUSVgPYvuSl7L1lU76p
oZWhEYLIMs2TlH+c6tdw/JUG1A237sObo3sTZnWiq1KeTnJgmyctLvbUq/8o4C60vHuJB/0syBHR
APMHaYNVdGPJMDgElMn0gNKvCyx92NWVZaJjWNVLuSM0g6dwLKuHNM0z35bKdmeXyMXdn9HrY2yZ
0f8LuprRFnFhK0xQZuthsvm0Iij59sXXoBLt7n6kG2cDoaAH8NqkmHVVksxbMRlDwprJnR8RaveW
c2Q/e2oqH3P1Kakf+/AYllvf8uYAyRARVQPTf6VSY5Y6gJIe127eFG6KxbLy2RRb6hZbQVbHnprW
TS51y4IZFb+2TFfExnOp/3PuyQQCl6KFhluwvS4dBU5sopjkcKY4QbBrKFd5XZb/ptzUb2Roy2F5
eeEQieuNjIYvxhvpcp8FfTlWqhRap9gA92YqceWV9NL/hyiIfy3NIF67iLlcRrEruU4W/Y7TkGO8
bg/QkSgPxBsr/Dq5RfiQfiqp5oIy01YrPDFncKCitU+5nKG0m1WylzqpjTeK0zwicDG7Q1H9TENr
S8D7VmAQfTS5kF+kZrWcMm8OK3Tkp0mSR/skhhnnFzMz97DFMnwCo3k3xlZ6VFq1ORhJXmxstb9G
L6vvB/kHmhNXInfxWipE0wYAwtJgn4zy4yx/xhxwn0XDcc4QDYu+jwAmE+WoG9KuNx77pZBA/wqW
sRvrk+s0xRH+x6ONLkwkR49Ws2DONtuAy2W0/okssSVHoJiHdNPl7ARZGpdWJJkns03jP8hClB87
SRZkCqJ60SW98OxKS3ze7fqhNGeqb8i6oxYXemhqSb4dat2+UgbjhTaV7NWxbn+KnQG2mmlWfqdI
P8dsTt5HsjRsrNoblwOQfQTeyLbJu9denmVX6nY6cYxZs+LFk+HLuV/0X0L5YS5+tdWrYny7f3De
2IxctNzsIBXBzq9hmlM0OeUkcnRcDKnbKan1XbRgnu4HudFz5vHHVl8sJNknawFKq+oL5AyFeUqn
6lQ4u8x6onLcZmHmJrMbOOF+nn6a4k8eh24WvgTwQET7FJhnjdaLkg/7yB6eGvLv2k2GXW1/7Oxj
pT4XDXS+XRLS7+rNeiMd+GtbslpETApNfpBhkLbWkriSTi1dcCqe5FkpWNt4cH9QzNr5GLVmm3lj
oskHtbP6DLscnQ2uq6ETAN3Mp/86PYIYV9HrmfeIBEV0ncOq+CZqJwpcSxUywrBWmgNCHdB+Ca1E
bX01Q4YlNLL21zgbM5Y0QxJpvpLM+q+Y/nroq1qUy14Tpljy9JHo4VMVbZfuJAPpPr8M4y4DBhgv
Rgz55Hw3qsayXUPKqtNiM5mAtxSQt9XUQDKhLdU5pV83NY+kQuI9RlLKVz1MBG/eRuXBXBiJ0nGW
Cclyu1RJYg/dPueQ2oP+JZi1enCd0ag/tWEmx27dN/mXFEH/1g2aIiBLNpwO/mNQJj7QOvrtQpUC
T3IiLscmm5rOnwZkoR7N3uJBU9dUBXdGV5jRAZUYs3xo2qb7LveSou4kdDj0g2lM1feC4us3M+iz
HJNbQwSe1eXzcMSYztLcdFaNcofgX/5B7uhNbLyD1/kTQHXk8GGKc0UunKhV1ob1ttPOjURpJpLL
Q6GguqeUY+w7RS+eokFtdyKUt7Byt4MCBOT5byiGtUqE5VqJ5KKPzNOUHLvPdqH7c7FTmn0b/euD
cxkeIpbcluS/8B5Ww6vlEAaRVpL7OporQvOzU3UPvOw3stDlP/N2S9Fi5Kwhv4YruPBHV5dyFpV6
KWcyD3qJHWD4qkAMaDho2hbk/apssURiz3I+82aB+ahe3gBpXoq571vjNMW/x6Z50eLqMPTPUZ65
bW+8jLZ2kPN3beL8SIYt9bP1IU7sRdsSIi5rhZGuYhuVM0uzIJUS06IJFO/plbl5bjxace0qUNoU
/GS7jUxknSUuQVmZDBm9OP5YrZXUMZsEYJJ56qrYDdvYr8G3B+jvbxzl66uVOHjiAm1DR4d34LpT
3XWhUNRasU9KkduHtLEhrYJk9aDIKHu1a1U/SM3AQ16geYhDe/7amE25t3vna2Kp3dOUDcppEqQF
aY1Q42S02kkycY2S2iR+0HuEh4WRm3uhhFuakmsfJxhhaOHQb0PJERo46+JyTUQzvk16E4tTlAau
luDhHErZpz6Q97J4Fvah0p+c2vLkRQVBSM/DVO/ycgLw03ll5hvSB2sIdnWguDVN8Nje+n1XtT6K
axRhUBzjp4GfuDLSrpNAplopToryJ+QjxtVead4lO70K/FyesQyg1KBxkCvNc1Fvfdl1JrBEB3iE
R8Ly+DbWcGC1xQtBa1JxyqDfuEUkyW4ozI104+YY0XWjMrvsD9rUl99AUkKrREaSS3Wo/tMs2rmx
ehR/JOFp0ikSzUcjGPZGoOwRmsTSbwt5er1LNJTZNQxUqC4gDbvK18NCpbRO3nay9dwN5GwvQ2pt
wM/f3yVbYVbHqWaKMLD7STqpiB20xkEqfyuRtRHk6s3LF/uLo0aTmqcbGdblXDYpotqJcKRTbScH
dehdBBbNgeau8a3ukWlNEV6wy9ZLp3QDrnGFrF5CLyYTvHqAKMP/vAydxa0EGD4OzkJBOsvyJd06
Et0wX4WCYRG64rNm/Ey1/oPUta+Yw/0a0LRsdfKR8VHNTcqDr1Hq2dP7+xN/lWn+/WHgWCiPMjl0
4C5/WEgBMjGrLDj3zQ4pBITNPc2MzlWxT40HC94tlIUgf59hBYpqc4uAmlq8X/wV8IrxleyogBDs
4k9xsXOc9129V+N8V47HOO6p8tVeVD7ajb5huXN9X5Ab86LixmIur9QUwN/EmlBLfrO0n8CWEonG
QhehuhZbni0zdaUNqQPS5v3Zur6Ol8CL6gdXPs3B9WSFsW7AJg3OTqSeB2twJ4jt+EXtkix8+NdQ
f7toCD1hns75tpw+b96rqWIFSooL4rkStu23VrxvdGXeBfl3QOf7+7H+yk9cphlLMGBbJAFgHdaA
byA2miTxCMR7Np5b10yCOnVFA/HHU9VYGd2ko82qIaE3upJEHqKHTvpqSfhSu+HsTE9FhXSGPNvq
XutBj7tKrwy/nToNPmdZ0WxspuuvgCgEdk5kCyhTUU1YTQ1VBSXT5xSTE3rUNHuOQS4eafwstLWN
/XG91C5jraq4lpqWFXwQTFyndCH/isEvpsl3YHHv89D+Gkv6vA/lJHoI5Lg53v8uNwfqkPcBxaRW
v86hK8Hqp6qQnqX4WQ72ZvGc1pHvdFstjRvJH2DIpZClgHdfKEuXM0oBtc6cLM7OvJu8LkBQs/5U
6v9RFNjNtP3S3h3CQ5VLvlFYGxnu9S1qIDj+l2mwvHfXLkiaPabCabEZ5Je1H9JKV54yI9He3Z/J
dfUHcReH7Jl7FMk9VJFXG7dCpcC2Rrz4jF5EjyPtGg/4Ywm6ZFQjBidrnzJqfHj01rXY2F23Yi/C
pRwXODnQnrqc3BRNonyUsI4TSP0MGLnoVeKFEhIfiAQlqvau1Mqv/z5cwJ6UnFg7ixXIZchK6VTJ
6TTs//CpjGbWrHaw4q/M8z5pWlicn+/Hu353AWCg/Qb3geMKHejLeLY6Fbk2Gnjw9XCGKUkMYSD5
ZTEO+Ws9FrF6cBJ7ro9ATxL79/3YtxbQoh2EKR+rl+reZex2KtKqaWbsTTMoWPPU0krT9Nz/9ygL
IhF2BgcCaPPLKCouNQBUZCxb2zzjKJaVF6dUpt39KDeyPYAMoCyheSGdztV2GSbIBjlLWpGdaWa5
lhF67QDrpD/KwK/DcNxLRrDDVDHM7A+S6E6pvZWI3cj5oU2A9CSnXpRM16tVtoKMrTThmQfC3ZXN
uN1XVnaWreyHanRij15N6CaFxXE0tsLL9fmHVbXHuJanvUDl/JC36Ud0lTIv4V3nLoA1L2jVbmdp
mb6PlP/logQqQXmcNz9o3DX9q5pxC05QJzm3jrRHU+dlJCFp6tdabPmm39rIADIWuiNyGTSaLz9O
3IjUxuw5O+tFF+8NtcIbBhqgj5Hb+Br0g/JSWiOKNkm6scRvbS9exWwwJFFULFkvA1ud5uRmxhKX
0z+Ok7igNDISg+ExD7a8Gf8ara1SAccBaMnTj3fxFQ/cRKkPXLHE98cV6V3SI8yhBop8NHAQfg7h
Ift9C01HzqR652QSRyiqnz7IoPgQm3Wx17TMeebVEHtAQzXPGqLeT4NaepcFASRipbGPk9NaftOE
xlNgVMmBdt5LUJXSTo/z8jDEWvAoa4Ppqm3V/9FtfNqltkg9bM0qZCG1+mFSGx7NhWXvKYcJKGFJ
e7y/D29+afAMsGoRlCDTuJzwPgV5SC0OCyxp/sND4mMoC1dRkj0L3NObwJtk0Jf3Y9667OlRIzGI
dTKEyNU5lkm2UOuxzs8woJ9qBc036VkP85PVfrsf6Ho1cbxwWPJuhXTHQr4cXNK2kYTpA6aiZDQ4
32ZK6rfs7GS2XrJ+/ng/2nUCxY2LNCXcB0o7qJlcRhMz71PHLPOzZv7qrePCfMhqtx7+04P0CVTx
e0xh70e8AjQBQ6HbAlVrsU0jbVoNMBjbaJAVxPSNEF8bwKVTW7iJFDm/W0ReZreANsijT3PqwqN+
Adp7wGPnRcPm+YucFMYnFdGVybX6cu5cqzC1zi3lRHuY21z9VnSi/OCERvUjAFXQ+3GqRa2b5Wb4
HyR2ZD/uD+bWxwLADTbiL3Zhfe/0QV6BXhrys9TCSylllyIyaKLpY2IPntHFW/FufS5egzTImD7+
tzpqxjBoEp5wBY1182GCb3oK8mmfYuEXCvnoaAnUtS07v+vdBmsE9B7yUjbckTU/ZepNnFOnID+b
yCCVzj43v1d28UgbvAnDncOj/P6c3kh3CbgwaWEYLBC7VbprZ2pkgaPFgFaWWgr4cJ6/ZsCoH4Oh
FJ9gJdi9l2mJ/SEEE2ySPKWUPMe+QPIqNEaQqfd/z83xI1DA5oAzAwj8covMc+rw4Krys9oliafH
tNbCvMcmq09y+m5O8S7QUSzCcdDZiLycY5eHPROxuDJw7FDIWkfuaC3IcsLmtEfd703JS5KDFsr/
/FxnmsnA6d4wddwpl+MTyojvk5jy86AcYYi7afy+pz8yFLNnyQPo/WRHeWQDNr2cK+uhkW/DuABQ
vyzly6Cqk/SpPM2cOwPaC/oLr2z//me7NXnIry2cLti61EgvI1R54IjAWcxyIb4XJGXJKd3sl9/a
/9qCqaUrT3N2/dYNLaFoJFP5OcBmMgEJX0nvR/FBgMMM5vf3B3R9Ay2sb3RYFqg7b+tV8tkGY6VN
o8aUaelu7nUyz87T8nmn9s2WCtryzdefB2wQykK865Z9uJq8aKrbsFrsd6XiSQQf5PKTrLt6gKEC
ac2Pyf7eOFtKVbeWBEil5XpAtwK04mVMqJQNmDU8WGn/iX1jGbMfI3iwvz+LN6qMENkReGNLQeUm
mb4MM/VjA8+jKc5KWGJzQKv1NcwrT0wf8yN+u35pG26ylT3cWowQ4tjCUAS4aldHWq+1iTWrcEJ1
66nMPqbGYy1vlQlunVNvY6zuBgoseR/2ePQ28YQY58NcQvBF/xhJLA3a2cZqvLXy30Zbfs2bAhjS
n7Wl1QGWOEa66xLVy63S1crPcdMeDW3LVeHW2gCTAsIG8WDuhtVmlocujqWeh5dhgLCIW3I8pKS3
umw3dhgsJgRRHRIU4FurMaWjUrVznpTnwMzzXTNbWgVAuVMP05hFxxzJnY1JvDEsxsSzFRoYDIM1
cWp24rTM0w5z46IM9wHNYhcFk3905KRPRF8LkOfyZrBp/a821mjbUTzZfX3WR1W89B3yM3YpWf7G
xrqxIhZ+MMRk1D6ItAojAT1OUFVfHBqo7g4fyzF8TuSPej3w8ixfU7rLrTY9LP9GV2inodgQ4lSB
Wr5bZP2eloAvQn2jfvUXfXVxklH+o8xCIY4fBb139U0r5DaNhjGfe6sbv6VTEsVeGUMR9YdJL45t
pUWy19FeiH0tSiS/jw3zoGsQnXylyyrDxW3X+pEAKPjRTgIXg6BqVZdVWDfeFE/6OySSapDktRPu
BM4i1k5vw2H0qroBHjgZVQuMHSHU31Kn6sFegoVrepDvhz9xZ4/jPjXF0L0vcrMdjnVZJ5pbocnS
uNbgqNEusPqlpJiLhD+DyQSEUCIkuvHlliPvao6ofVE2Z9FfueaoiVMOThmaZLGV9mBm5YOQM6rn
zSA/5EABPWturcmNwrBR3aZGV6F35MWUaoie7aJKNzQprhNAbu2FMwJOBTQa9YzLswWjFt6hQFXO
fKbWLVLtochaX3MOSqohyRk8Isi7n6HkBEn8bh7ERkJ0dVj/DU8ViqclCMy1eGuUp4rdWal5Hppg
n1emwhsl8kJRRBuZ7tWJvQSiYrB4wdHBWxOyqyru4n4uzXNh5yBI0NFIa14QmVu3sJXb50Fs7NGN
gGspKqdyNLBRhXkGj+92aBQ66Jw2pa8YumslfyTn88bKWnKS1criQgfgDvyYy3bdvopsK2wHmd0H
SLjfcVIVT1qk/zd3oO+zMMVnLCpm/WNTgSvvc63Yl8NgHqTFpeT+L7n1TUEJ81E5C4mzWlJZFuo9
FjkgsGrF75yDruyoom18z9tBgLfwUUlq16kFCVpmIpRnnlvQgA2dUnrrnPsb23Uryuo9kjmUawKR
E6V5bKk2WvlBNzYSwOuFwtKnQk3DkVoHf17uQEQrIcUXuoa9cebD2FKVo0ge0GvyNLzNI3tjXf5t
lVyuE3YaJADaG8tuWBc9Qhl3kdqI9TMpVOYBnp1R250MeZdF79TkddK/yepnmdqxrOdeS82q7qc9
/qSnQIfkkW7dmLeG/+bnrJ9ErRmMWtDwczTtWRdIF5rPrfO5Vfdj/DTkG82P64wUKBJJB3CERdWf
2b6cbNZ+EluGZGHsKpvPY5JbblCCIRRkc3sgmvVZzQLuAq6Ud71RTl6Fl+3+/v64ykT4DfjFIA5B
ew6RrlVRRtXCBDilZZ1T7kdaUH6Sff33CJTmuYPBmyFrtMz5m4TRXuR5nLmxz6Us6V7CZvfltNwy
y7jx5ShRgMmkHoPuzPpIbYqmKzBK5Ejthr2k/QE1+yxFJ/1BjVKfZ/o/HytURGhtAAABzqatdUr6
CI/BXkqYNlt+NFRq2znWgnphbpknXm962m88XPgncFOAp5ezh4lnqagIteM22T/lTRvR54/eKcLZ
2IlXKTCA+bdx1htfbeggyMRJhtm10atIos8geHfl8O+X/BIJ6ApdAf7622t5sx4ilrjdL+IqOYfC
3u4azZWDIHU7ALy+SIX00LezOCK0ilqTGKV91+UGx09u7+4vzCu2O89pHcsv3heGtiThq8RVRjxP
sgKBN+MkuQMWUVn2OVR3eaZ/FJACq4M1+1U5vsRG/qEcx4807haUaJpUG7/kqrq3sIS4LJfUg0Nw
zSQwgwoYaaM6Z94oNHqVvHmoUms4Tlqe7Ei8eyiCQtlXbWA9iElVHu5PxK3w0HVRM+WLaJQZLtdY
aFZl7OSElwYHmcig8UuLNDCPLRyCnYcZAWUzx93R2Bj21cOBpwlNZnqTuGRSbFidfzE3DaB/ozvr
04uIvhpU2aL5j50/CGPjNXA9Qp2CE4oaYMLQZVkj0sQkJcj81ON5dtC8lDrMDkZPEl+oGVaDTjFP
8hC43bivr7cUQRdIE2ZTOOKuqQ3ToIWDEajjWTHeA6TiOkWK+zU3p43s48Y08rhbYtGnWOTbLz9f
08nY3oTWeK6gliEy4nZ2DjsYgLbyQYmqjQxhOXAub2wdVhnkxQUVyqpZLpQ327cM5K4RQzydIYQ8
D3TpSwmflnxLefjWoCh7wZ/A6Pf6KTDacS3R0ZrOTQM9dXgNQ7DSudsiRfvv3ODlqfg22Orw62wA
7/gYTGdrDlkInlzUviMHJy3N/sv1H3Xz3Evlc1EeI2nj292aTe6rhSS/INDWbERZkvVeJO10Ds2H
yJIe8sQ1QZXc39835/JNkNU+m/MCKqJcTWcKfwdLj9x0mJ665yDczdLWd7ux6HEt4P+UUpAQWUuk
jfDIHCup57MWg7uMvmmN6snyT0vbuK9uJE8Q47lAkOAHgUPr/3Id1hYrPDe7+SzVQJysg/1VbuEP
+QXpIWq7uzzduPKvQQDoy76NuDomk0FNEAEgotXNe1sv3nevM2pLHqUMHDbH4hnj+mM+umr/P0Wm
HUDNnHcMu+9yrHFSj6YZDPPZeBF5tqvLQ8b7fE/B0kx+1O8AATXz++xfK/VLfwtWGDhjiLJXlxLy
wMNUKXj5xDGFvkjaJWWycSxf2QOw8SDsUPOFJE6Sue74KFOcRJZSyHTQtZ0hlWc5s99NCwdx+Iz6
jq9KnSeswe/CHw5KNM6xqeh7G0814jTzsO8sCThhxBUJOM45owPh0ph2aVx5Kss8isxd2fcbx/p1
pslvBuCIf4UGgHwNbOAxo/eAZuRzET9afffaF8c8e2jsn1Vz0iex8Ui4vrn+GlRBpFrWOhrHl58e
XFQ91XGgnFE0bNpnp+zdrMSl1J/U3ssVbWc1v++fFjfeZBABNdy/IKLS+lrTlrNZT1slMQl5GB1X
nzM3bjAGLr40f8I2cFFQyJ/M7tGe95pA9Zj3rsGRLLLiuPFDlrFdXjULIxESAOWpReFstew1o7NJ
qA3lnD9L9nHWFSp1aM1Pv5AShk/W5h8qM98p1j+nJUtYbjfgJFTt1zX7OO3YiZ2tnOMG5YDkKZG+
txhFRi+R9PX+CK+X0mWk1c3dl2qrxKPFTLex2/2Qg4+q/DmvEj98FAir3Q9248RcotGzRtmJB6e8
/Jo3N7fcWy2irYyrmXbzi8MGgfIvDHzVYgURN4GSye+AnXQ/7K0xMl90rugp6eTbl1EjB+kcQ8/V
s23BkHL2YftqYTEovC76IckbE3prjKxZmnKL/DkSB8t9+2aMtRwlc2wX6jkDIzsMftS42DEjAbXL
KjeqTlKfuCmeIffHeH3pLezZRXSCionGAX0ZtWxDc5rjVD1X8glkWJc0u3z6GHTDRrZwYy6Jswxv
Qf2TgF3GqQSghsqs1fNYNp5d/AgxYIqjEkgOrnWO8YjG/P2B3Tigl5H9X8TV10vzsZ8Nq+HrFYmb
pOicF27ef6XjLmleNVaHXvL1xsEMzXIpAbhS6ABG9wv+bMdfjVE9CefQZu5QYVLBMmsi65AH5iFV
Lc/QQNFvgcFurgAwYBwXiy4Yq+5yjoo4Uzuzq9RzKe1jkbhqXPv5HgipUiFMV7nCgjS7JcV4o3KN
HAGJyNJQX8qNq6MqnJSSdnfPuguN35iyeKMT7WTNL3lryL95BCCYXLudhR5v5hzvf6Tlv706Jrkj
WO3UzYEkr8loilEPc1d3KimXbaAz0RT7WaTJ/n6UGxcR/jakH0jYILzgrC6ioa5mOwsFKyHOP4hx
Plez5hVR50tmDtFY5nNqlMmajcP41swump681cFF8TlX39MM66GWKKGdi/4XynIDESYJw15XG/3J
djEn1v40kurfH+3NsIsoyd9tBpRAvVxGYV+pZVNLFCZB0eOw3kiTP5qZa48PpvK1TMpPprRXo2fU
wv4570KL8k1k7TJyAeg5sZLAOBdjVcOmHRoPNMy8cWTd+pxcA/DusbTBCHA1rVoaaXksQuMcC1pz
CTTY9r+pepBQgg76fje8q2LrsDGnS0q+Wqj0wRfxJ6CM8DVWKbs8G7SP2LLnoHHlXTt9UJENrOLD
UHySU2s/zImrvN6Peb03eBrY3HXUeBa5wNVkTnCKJYTr53Oqxtqu6yLzoZGs+uHfo9CkJldatLqu
duAU6rNWhOV8Vmdy5CnCBwcZ3n910yAf4RrlQUzVEUT2OhWsBVrXSVXNZ1Oas70doehij1q0cZpc
32WXUVYLv8gcky44b40ec9RnCzOYHf52QOlUW3pwhD5szN2NeNybFBRoH0PGWiPpRmdWU5EkylnE
mvm9MJxpr/Q26YEhwtoFbrDlAX795Cax/StM9/9T3NVBtvid1TxtSLronwOLFm0IowsZLqmo2n9/
LKCBjC81ECuVbbauE4f5CIQMo65zncmuNQVuOE5cSe+N4M9sP2nxxha7nszLcKtdPVbSkDkARsE+
xZ6RTh4bzsMiuP73Iu5loOV4eZNnqZSk9TaQLXAtxS/Mgp/DKJ7dTnVVfJIl60mSjEX5s3vRxbcB
x5n7+23JOi4PEqIvhVJ47LzA1rIYll2aTkKee84g6P6eggfzW5n+SdD8uh/n+vSAV7DQNRYZYjRX
V6NMmyisJIzrznMd/MxAtHPRiWzjhrtejwSBS0aTlBcwlbzLqVSwTxvtIrPPTppFHog/xkQTCjB/
O/wv43kTapXNmVlumyWyLvSV7Ny19DLfRSNSov/DrL2JslqEQzDHfTExIFtk+7ad8fjb0iu6tQDe
ztnqw6DS3OR9wIfJLD+XytzLaBF21kfbTFE5iT/dH9CtXfUm2rpPsIhrFCYkAwq5abN3OtH5wdx+
mJzgOamneWM9/P3PrVc3RREeTajZLTX5ywWhz00d9Vpln6cp91VEtETbnBpH2cmx7c/9o9N2Bwzf
HnS18+THZErdqFMOStF9d2LxtXyf9NYfJxGuNh80hccPPYQwUV4yzXQn4VsICLEKDhMI/UJ3+6Qn
JX1/f8JuJOHLQlap6ZBZcCWuLpG5jtALBmdzHgvDLyLtIWqyfRJyx6t+O/q6eOiaD0mLufj9wH+B
U5dzZ2NdzI6lPk1rYU2Nr9PYnBAc0c7tVKPA8iV2jjBes+JDVv6QEdMIjHd6+Fst/8vb9jRo73vn
Q598sez0qZeMffN7Th5V7GW7Y2BDAovlX/d/3/WBAsoGFUjSH5ISAJaXn7aRFtSqVGrnHllBnzYb
BatY3oKX3Jh+QNs27ESyjEUmeZX1BJUkwb+JzHOllW7e4AW543Vofcaer/44vORhvXEgX+8QOg+o
ONkIKqCb+5e98uY6cAoII4GoQVn0aIBLdvWlzKhXyck3qXL6jQT5mhYLspdHCAR4mnfM4uqA0bsE
IZvIBLaUqLsqn2kOqvkB7AgvYUf9Cf4qxgnWpibYpw+ZYAe1bXIwyj+jiB40tdTQbEjrR13pp8ep
Nn7e/8Y36mcAjzEiIEcDgEfmefmR7U6BkyNC6xzYytMgmc91Kz5A5nYL57PKgwmrWt9suqNo0j2C
lJn+bGiPjWLvlP5F3QKg/s1wL3fE8msWEiAg2gVocPlrBmkcHCHoVKufR1IQG1b2NweVXA8amdH9
jH4pg+e8Wt1GGnl1QiNZBrKD+eYeRq1idUJ3ZqI2aPg457nPd1P4FcdfTyperfkjOqf3J3z53Bcj
XEJRq0aFnnYyrdzLEYKM1rM8bh1AG+auKT4gQO5KuMOmKDIVX/X396NdLfVVtNV1rSl9UHLyOufc
/K+dGhfKFvzjb4td4f1AV3kBgXBig0C3sGRZSZfDUmpzklInFOfUnNyKK1QNvzvdlh7QrShUrkAY
AJGkC7v6TnLc4XktxYL0u0anwlfyn1q2sSOuTj1KVQsEGpU6kiheSZcjUQFAm3IZSGfDzBp/MArJ
1Qb1/5F2Xj1ua8GW/kUEmMMrqdiJktvt9ELYPjZzzvz187EHmNuiBBGeaxg4ho3TxZ1q165atVZ6
vD9f115PpouYHIj0DqujBf3SDCj9SsgUUXgRq6eIeuGoaXYd/0BbsmsyW/U2cgESRFpZpuuNzpvF
5LjzoAPRuyRzRTRGCLVC8V36IO1u+s9qartrfxnSN8RGVmxd73QKAOQY2eRgelmzyxGWURfFQjYF
bp/9GULps9k+i3G7ARYCGZe66deEB69btmZbZF/4v0Fk0opyabCtgrqa0PhwVc5UWv9snVh0UU2h
G4DW++mp0X73UIq17Sdg+yi+AWMWmkfIc/bhXKf4hkqDUcCtaiWOX5G1X2OcuDH54G9IKMxXPu+r
xWGcxkn3rLAPXdN7igufhIyGqvWfwvuGGtjm/v664gvk3iajyL6iz5RtvOzDAE7c9x6s327WvUbZ
d69/m8anUetsT6+3vbSftP9KwQ6Jd+mKzH5nlStDpqZ+7QoF7pRJtBU465sZ6OuvQQOvTxgxBft+
JlLEy6mLjSEiAD2OqRK5Ughur87I1CaDZ63c8lcUy8wAW5zDTGYdrOMytzqNHolF2uRdTfZtOro3
iRgf51dLAROUL5yavDy2hbgxvnpDbvNylwPq2QC+Uh+2/uSrmILxI54di+0Y7Zp3VOEAQYi2ScO1
czk7rstbAWDbTPlNH9lMorK4hYEPeUYwirHbBk6dvap5tStn+mf9Vyv3By9FHWLFAd3YjADBePhQ
6KAsuATZBpksJZNhxm5lPQTVZ6k9hf5DUz+BDl3xA9elaOoM8y/aD1GI4/K7PJeBn5ZQdHqZG+Td
DvyeHcajXTHSXtbswq9cHq1sQ28Tj18kL3suh+6fB8vc0oFLyQP4IHDmyy9ow9goeq/UXgTBcsJx
3EI9k5DfkORkb67Uv68nFtLFub4CoH+OLhdL6etjXMlmyP2Rac0uTIXAHgdNfvJyiZYCtVZdtV3l
E79tFIo3yNNnqq1FkDklwZSGZiy8hIUEe7ga9KaTWb60nRIgqOJY104Drv7LfSdz7eGB1JDboxzO
cb46YVKud1IhDwIZB7OanKwINR3dYCh78PB57dn16FlU60KxFregR9I1ibsbW+udORqQwUykh/7A
5cKSD0lVqZ/4As8PcntI4AgAgRY8ZaSinS7joHZJmm0EyBjtLI1hktGrA+GXvNca6H3uz8d1eGIC
nEJsAXEHyl7LUB+lZlR2TTFxA3GQtpkgDw42qUgX7Vqt64YpknT0ab3LCJvL5oOsJ6NaBVbs1oOi
bOIZEzZU9FyUw7jGeHXN5sCY4D0B8QfbMk513nwf3ku5ADgsbKPULYArNDQ3mGUNXWHldI86sQp+
Qx7eOMdPOJFu3GSVcWiSdF/UO0PL7aoadmNa/qppX5NXztr1e2Gm0Ce2gMYJWNLVjEtKlwRBk6au
6FkoTXLVS/tuTDdeASD7h1S1jqHtFISOmn1jPCap8M8rDo2TOfdFIRiBf1kcdryr2si5kbqe+KBm
Kmcu2aRrpYirww3SGfY/iBTMWUL0PZT8MP++2kJghFYGcY36EKiy09ZnC26EVnOpeO7u7+HrwHRh
bTEkTRXa1h/93J3M7miWvS16x2LYvEUQ+MGioL3Iylqk+E4lc3H9zTahDOE5NB8bY2GTcKzurKHK
3RrKBDuQunwbydmZhqeflTrWOy6r8DHqQviB23TcKGMNmsUwoP8UrXxTeJHwM8iEtTrprXknawtP
CwxJYH8W95bfKWMzdmPuUqlhF4UG3YpNZwC+jX4EfVJuJ3Wd403mMC2ngvoCrICkXQjSF0YrM9Lr
vtZzN+vRc9BqVT76Kk2LZZ/6JERq/2D6PreXIAgbPU69RyRiv+eSUR77sjH/rmyGeeKvvoavQE0Z
gTvALZdHvxDh2zVKNXeHKT+Ukm7752osNnVX2xYSSrH+0FqIkGwQmrlv+ebczw8VGARElDIWjt0K
R1rdJ79wxbZ5q9sx2nolfdGyNqn7KBMNKPem7Nd9m1c+de4owHPPtzfJoaX71gQwVMI05W5IRhBY
foQ0WNEKTkVPwPa+qasQeDZFZRFYFkEYr4HLedWnsSbokQrX8H4o8ptuvd3/+fMuWawbTQwzTps3
GOWHeagfXEYvIYGRWErhapZrmMe82zSxM9SfxldB26AVfN/ajcW6sKZfWgvlSe+TxChcNXnVkC7W
zsFPP/2Mdsx9O1fxBg/J+cUAX/7//e+lnRKtlFgzxwKC8M0I8WH/t+SWF/1XCNaceCg3983dWKQL
c4vNb1rCSOCCuQnRtOhzu1buvbVIIJuAGtDzSeCwSHxagmlmIUlPN5ErW6g/6+ND7P31yqNUOjoS
iB2N7P8+InQT4POi9wS2rYVFmSQNXRMslJk9BoK/VdFN+d9ZmOf0w8arAxHGGxMLtEUI2zT2IU0Z
SSPetzJvqOX2ppamQynLhUiO4dKKHiWjFYd56fr6LoAUNznLaWYPxgoU+dYG+GhmMV0dXDp5Xc9m
EFJssodAPtwfxy0DYOABHsPOgI7hImwfGn0siGBL1zRrR0qfs/Xg7cZ9MhPbI7HJswC4wuJsJoht
aSQeKtdoH2Amb1VbP/abmJhNMXZieJLkA6rcw3Y4WPVbGKhblNBju3eqdqNJO7Kt6Voj743Fu/ii
5bHKojKtB6NyB6E5iLE4bxA7C/524lpS8oZfIiybgye6VueOkcttEqVtA4+kAQ91Pzpi91c3H0PC
Byny4Xk/31/K+WcttiRNKbyCqCvAh7TUZxhEPSmLtGjcFoZLh9QOIrp1lBySiBLpv5tiyyBaCckA
NYzF5dHrHan8oG7cqZccFT3TiHfeuL9v5MYq0YI6Bz4U9Thii62J3dGcjKZxU9gq45Qu+Dj+aeTj
Q9kXK3f99StuTlBZM+c/yQHSVovwL+prvBIs1i6qFo9SvR8Ntqb6qhivRqw7qRrtYng5PUE91IK+
D5I1csXrsdJXSDKUDg4wW/BaXe4TFa5IiMLL2uVDgNv9SeTPnrAZkBO9P6fXe4RnCsC7dxo2NuRi
P8LiHUbo8dWuJEBlneUwZMp7IV9LuFxfkwBvGBDJllkHc8m+18D0LGfd1LiZGtm99DmPjsiBjwr8
0mPmlOrx/qhumCPhgNYLcFl+LYsnQ6MoDUXMhrBJ/yK0OzA4Xe2I7efKmUpxrX5y430CIc//mFvm
VyS4GmEDHxtXz36PUYc49mNVfpeQO/I2YWgeI0+1m+i/+2O8sXJof73z55BooIvjcod4cVKlFSps
boj0l9o9zo9Zr1jZHtfuama/4KiRUSE5uow/pSQtijH3GjcpaASlbbong+JlwFHPnlGs+Ksbe36m
HUdyiFIo78fF+W46EkVm2LfuGGX/TTAHRKA4qklCdHMtlr8xeWDNZhgYZW7GNn/Kh5hA6sWoaBSx
dRv1zfLLX5MV/xj8f68d8kajeE8mimckGZGFmVbTUaiPytbto2cvcjXFf620rSA86NVfvadT2yex
b0mHaEIpVck/Zf7h/ia5btGcv4DGNnjI6BSFNOFyoJPoQXfY5q1rmQmcb3YvKnbgP8r5ztNO07SZ
ksyhrD8G8B2eGl66hfW0hja6cRovvmHeZB8mW5Zzb5yGruXwkxBpnloleTLRv60hPkQK7PskrtGS
31peanI8Wamgcv4X3jtv5boHg9e68ngIxj9ZEdhFvluZ2tkFX16vTO0HI4uIr8vgMTXjoXWT/rEz
wM1IzqDR+yt+UoZ94h8r/Wv4et/mvFpXJoFSsaco3l9FTrmMYHgK7RjbNnQUFIwQQMm+etpaEvOm
HSjUoA3izQ+A63LFJt0K0kRXWjeMrJ89MjNmIPxKo6+jukYYcOOiZRZ1VNDh2WGPLtNVUxdJk1hg
yorypzB+btpsW9JWSuJy0yfGtp8o/rS0yXQeHBfDm5jVK/rQ1xHv5Rcs1lGoh0oPEXpyk646RXLz
pgVr83lzP34Y5GI+28i0+oyitwv37LaWAtvqnlT9fzmO+SM+HDPFC8Lcb1Xcp5xtOmlr9GvDuE67
zt4EUiBw+oCSaPq8NNH2oYikmDV7E/VzUj6HPr2yThg4RfNAyuaoJfpDFjoqQGjA0S+xqT35Oh1P
Q30UCworamerAu1OyLyY/crL6Prpevlti9sjKbkPe5Phl1tkknlOnPWzFL/RMGEP+mms5JUY4+bO
BbTDEwl5MVjX5n31Yb6DOm5rRfA7t20+iSOVSSt89sK5RC4/T8OnjITNNBXPqVjvK008oLi+1sN5
65hytYBOAcjJfbYIEnVYIEZdnnpX6CsbMdJa7m2l+q2ukSff2r4zez4MziCMkYu+HGlW0zsdW1LP
BcazqDgWv6ZytO+7tluXBPIwNPLSYj4zelzaUKA6rmQjGtxyKreR+GTI26E5DYO3KYbtmg7Zrb1C
Vw59JkRt5DQXRz61WsGT9XRwhbhz+iDaazTk4GTKJnvsIsMu4YsUx839Ed6KpT4aXTiBSqAOkqTx
QJT4J4h3hkFR+5ueHwkY7xu6LjO/o3jQEZjhHKCWFuvVd3Br5jqWjNx3Zs3UzKwOrdh8pl9u48W/
1Ox71thlWLshvS6I2u116XsR/syF7ocemvsJOge9yraDlDiF4u1KNA/a16aE+1pM9/c/9hrtxccC
XifDOVPY0ARwufCSFgTQbrMWqXho843+DdEZf9haY+Kkya9mm/4OaXr7A3vF4P0OSrtbeerNP39x
p17YX7hN2PCGmqo/eyGSj6UhvJrDvzdizmOkSVfERZEDXWY8jCqUEq0sB3cagg2aRz9M5UXXmuc0
d4PJtGsA3nn7F9Tb1pi0tQmeN/NygNBDzhUDMF68zy8nOGm1VqXRdHST1uod2RwPIppMtI4p3mch
7H6JClwEfiPsw1Iut4GInFxrRJthkvqVaPTGGdfo0WcyyJJRU5n92QeP2QkExE0a8SWq+L3M/4hW
e0KHzOkFoO4/RGsN53jDbwE3oUxCgpGH4PL1AhWapvZNN7qyUTiSPxzUYtsZvTMEiT0FUCT5D2Ar
xuJnqn6tSsutfra+95BEa5QPN/c4XY0QnZL4ZuiLe9PMajPx62l0m8yNINFoA1tWHo1ubxrbsdl1
hrUvoBSAi/A4N/GI4U6EpUr6k2n+ym6/dWvRLULhjtoJ5PLiwvV1KHn6rTiObp0/toUT/Sk2VmdP
IF9e5G5rPE/mN8NfaVO/aZTOJbJ9IMxAdS7OmCdMI/Qw6QSRfLEd0CILWhiz4XufSO2BbjFJOch2
7E92gZaiZ1irT/TrqxIc5Uy7gewTK7BEcephPlSGpkxuGX2F4eip/skUPZaRVTplX0ICXTiC6CDy
Beq1Eg5+W9uS/1+XZf8F8a/7Hu/a4UDXQkYJ/iPWgR6Zy1NgKiOiM7I4ue0AnkkvpyOtxP/MnUKR
EBgfPZy0fXOdLi6boOs1pWoq0dUi38kN2U5S+2/Sff73odB1xIwCn+ImXcRcZoRWkCaUoosI7WMv
G6GtwD9w38aN7AodaLyfeY8AjLaWO1aoQJfQniC6QfvgDegEP4TCcxO9JJCST8RUCmKbgbrWoXNr
ld6V1XEflN+WDKNyEUGm7WEVDZnR7qcx3qKmvQZkuLUtIXKi7xQ49kxBc7kXgtjQEnyG6Ob8/Cr2
9iAbXhHv+1kE4fb+PN4c0AdTix0xWVkiNokmupI6bbvxGcpR539nYf6CD+7dROtMKUsVC+II6qLM
bUtJVqLua5fOw/cdQ0iWmT23CHmDKJSNSkvFuUoZo4QhIiMrTf88EB72Kg9SCBwoii5LoUZQdxJW
ZNeHzLSp9gmSYPen6noY/GiuZPJCVNmAzFxOlVULQh3VieKKCHlGSbXtwbSnlLDvm7neXgQdvE3m
Wg7OfvleGyoSXXkzqe6I7GssHpsptCftIYzXyqA3DHE4wSjPvZVE8IsLzhBSuetjSXWzptxFengq
PPOvUoN7bdKv98d0vY+hVqTkCqRtBtUuSw08dbIUrmHD5VKxA/FHgWe7b+G6d3nGbYHfIvdO4QQG
zsvVaUZVy6YmN11DcYb0qSnHc+1JuNHesuuozQCsCj+1sK8BiT5bkG6vfMD1bFINxSUAzZ2dwzJ9
HQL8HyY1tNygfm5bEUrcZ71CXCJcwSqt2Fn2ZQ1j59dBF1iuEESOF0Z2By5Jto5d8uv+jF4HfvOA
ULJhNqlFLQOxYRTlauxiyy2s51F+4E1te5B6tdlPyZeONGt9um/vusNl3h7zWxVAKXh2Y7GCua5l
Mc3ngqsFjYoY1aGWHsS8P1WmaLdp59AkDpcGfVTP1nQGqmjXwn9Fr3Dn01kN3CdciYBuTABV9Vlw
ktZZit2Li1KBJG+u9AQnIxc2k/AzbpVDJZTb0BuBggOFWIWBXa0thuhKmIXvqINQc7ncw6bWo/Ls
lzNj7as1wgIs+FWz6Qzhb4+M4P3pvm1r9jFE9SywfGmrqdoqDcxef2lNbXwI6/rNrJG8qMrK2EWa
kuzum5udycWDZm4/hkoKnB0hHYHspbmqQHGpqTQoHbtN0cKLqe+7qntVde+L3sVr1q5yBXNvzIwn
pSoBAkdcuDa/KNSmpqP6pTW+6cbXrvQfkSpp0PnOUPHFkzhquzah1yPEpoqKAG8WtEmX7WAIjOdk
EmjPrLoJRq6yORF87avOK+00GTVHswCo35/U6yMzj5NTM4PTyZgv/WofZ1LRxo35UlaQ0WHzkBt6
vc99UTpQqHxUWi96CmKh2cd59j3ntexAmYJ6ZjDpr7lVom1Snyh8e66nIyledqtUFleX5izkyN0y
rzscPMv6r9GjG06nuPkSCeiLp9Bn+G1Ko1z6ujIVcyh0ucEwBPMgoR/uw1pORSpIHSo+PnSSz4z3
y9TsYc7rkIRq3oDT2uGr8nc8kg5TUXS9b/rqcmOIM0cIbzO6fegJvNzadWWpQdcWMElGSb+TKpoe
6BgwV4Koa3AjZngFEj8RWDOdi/BDs/zCqxLVejHESv8x+i2+XwpU65shT/WvsklxmmPvW98meiRL
u/XC2LcFfE2xG8aeLto2DIzkEEx5t08rs18jo701DbBAIxYH4S0lnPnfP0aSfi2m7cxPDofZ9ASB
e24H8tivTPataUCYe8Y0At4in72YBj2nE7KWPe8FVEHxOBEdW7ZUxRSJEUOy9UnP97Exmls17rUX
SQGylumF7zR92m4FMzK2RSsnqIXFazxFVz4HDNFMyTcnpmZukYWHq8uhiMUoTt1UlpOzGgbS3veS
5uz5Uu0EIX0SoIrhmzLLEUw3vZn3d+HVQXs3j2TPLJYCDGw5/UEbim0RAGE2UmuTdWK4jScvJB9X
/jPyRsfbmERyGiUtGX7jy5UeyzCBtsIMTjAc9/8lKQF3F0rVYawTEeht0P68P7Tr1yQG58mdkY7z
u25xE8d6prVJ6Icnvf6tDp97RMIgg9qFb4WM6kBQ7jzBEdQ1zoyrGxLNLlwWmwwAKR52sdP8ADWC
MjbDU6aoyEWWsr+rpkbdxnpd2OGYrcndXcUbC3uLG7lHFqHgXcsojcey/4S4TgxuVSO96KQoA9yf
09kpXbhLrv050CCuo5UGHcHLNRQkpEtauppOqUYiJ0PcKerokFW1XxBu/YoD31wJAG7MJrEUbIcz
4ee8bS4Nyq2qCmWbJCclfJImxN6m09tYDyvDurVVLswsTqFU1io81WkCd6q/B8ptZP6j5If7PN7m
vuckFPFaxTwUkrny/rw6/kzox/HN4//g/uCVTwYjFuKTiCyhNjxGiVsO0K2cqFvY8HLq6Nf++xJ+
tLi4d3ohblRORXKqxhfBqjZI0fjPQrGrUCm8b+nG2pEFRYOQNLDBK24xqYaAhogcyulJRYp56sJ9
Gn5R0v5lktdEaW6sH94d/qm5h5zgZtlZalaR1UxynJ/G3IDgQnOYx3BwIIiP0gh+bCfLG1uLQLLf
H+J1uhM48KwM+N61S8CyWL++ykO5Nya6tevmRzk442RDvmlYOznYNulRSkq7EvdSmBz0VcqV6/m9
tL1YSStpBnjIJWwPrwFcMkl2SFuEHb+ujPEK/fA+RvTHSMdQZVqSIWZR3phRXOYnQTrVqLjmtb8f
vKfIekR8g2wd7Y0nTfh93+q1W5sH9/+Mvq/4h4ORzi/Wpq3zk9QIGyG2OByqk1ZHSYTZeKocFGG+
37d4fRQvLS4cdxUMkS9ODLOrz76YbKTpOat3ZbgJ+xe0JACv7u8bvLp7CUaorLNl58QtnbKXZ79J
i6zjYs5Plag7nSRsfFM+pNkKCfV1imOOeVg75DbIcYAOujTj+UPGmzEoT4KHJBSp4m7TI01jK0qt
bJuSv6uHWNzkAyI2iTKkX8E3p07tG8Xx/nhv7FcqQnRh0qz0Htlffkg2eiFXp1acQrXn0TDrxjyA
nYVTc63j8sbM8kSl/gbTIHXGJeYrLyh0kaspTnk72pk4nFCHtyOguPcHNM/c5W3IrUTGnZwbwTEF
t8sBWWoaa1OXliczS7pdGYgw+7XTmhrbjX1JowZFLeg7SBQtrdTBVMZVOJYnyn47zesf6LU8R49C
OH6XBPPnmEz70l85C7f82oXR+aM+HL+g98c2N+vyNAr5MY6+lBWpkuohFTo7qwbb0FqAiMehcDJB
ePOr8HR/Zm8tIM0ps0IM5SuUKi7Nd7IxBGknlSev0dBrbpyua7eNkG/+P8zMD33ypZQWlt7bm0is
WIVangKBglipluj0mrux0P+7b+eGMwMU+D92Fp7aDEKtp15cnjTjKJcV3VyfpQyOy6c8cWksW4HH
zD9tuS3Nmd9j7lQB379YO79t0zjQquo01FlzVvNI/9LmseVQ24GdPZeLbSRF/65ISohG1ZvTRmfE
Nf+BkZB/K9W0OmlRcECTN6Pqp0m/SbjFyifoJQjy2ynbC8kahc+NyYUgkeIXAA/qU8uKq0SJ1yxo
6z9NWo4ihfm5Q3p1M2TxWaO7JWxMw7EE6lX3l/T67M8ZYxmjND3zkF8ENzFF3DQR6vo0GhUVZykJ
vtS6Hp3vW7kR2MyCMwQ3Gk9k8omLOyIrU1EIU5XBpWN8qINRf9BKK9woyKjTSy7Wn/KyH75EQmtu
Sr0VdjGPsMPKR8w33+WG4iNIUqCYAGkq5ZLL06jHZhMnklWflKqUbVTkSPxU1k8J/rXjNIIMM7q5
AdbTUidP2nyLWLZFSjD654aVOY9BiownHQl7IC+X35HXcHvycq9PLc/hLcX35jBFablyLd9a2Y9W
FnFAZ1ZUMkIyXFB29Vvid1hDxrrZ3p/U60M6j4WLd5YAoMFxYcWjtasOU+ZUastHpfEiuAj035Ec
7H3f15xAb1cgEtcuFYMcUUwCwuS8XE6eXIapIlgY1MQRlbhA+i1LHirofrWmcnh9z/M41KkQzc20
c8340hJpNoOmkKo51dV/3fBFaX+W6VvlrfjUGxN4YUW+tJKRfhyUMm9O5I+gdIbl2g4QfYIuJ5Xt
TI1BXGdw3t9fteXeIByhUjgX3FH2gF1hMbSxoofCarXqBO6gR16jhDktCdSVR+FVyLY0sxib3BTZ
NJQmGFUTlUOZbn4Uxvo/XkcPan02gj/jWB8Bkef/uEeWdhfX7tQXQ0K+sjpZ+pc+2jfj2xB9uT+D
s6/46EveTcxzSCRKvnvp0HyVcmFS+/XJiH/INTJ+wPFQtduCFIf8EOC6qtkoYK2s23KzyOCb8RvU
LclczMn9y80yon7heR7J9TCxtd9ZHxwjU9+UyGnqqrUSu1xBZ5fGFu6ySAI5SH2pOVkJGY2dmKli
adfZKD5UHXoB9iTE48Mw4B4OajYY+laQszpwmraC7UkzNC/cI47cze1yhZwcvLI2TCeJQ9oj9BDt
sU3R1eJ0kPUEOIRS6HXilFM3/b2/UMtTzChAsM3iBmSxwL3OU/ohAuTZ5etNMnUnZeyivUARYB+P
wSMA++jgjVW2dsncWKL5ZHHXkVmirrzY82GR90qaJP2J1hD5OUwb4a0eU+Oohz2qoUJXc76LKQa7
U3eOEhfCpigU2Mv0qHMoi8lOPsmHqCgkRxME+RhhjNgnrde+c/kaZl5mSh/0aGdMAr70cl58YVQH
lE36U9R6lq3L+aNmVfV35DarJ8SzFXsgZ7Ut9Tw8AoSXHioolVeQXddnaAbJzEVPUDJccwsvlPWZ
UuS53J/CXu0fyEG8CPRuflOrotmGwpC7bei9Gb7yIq1LerwXpC4P8FxIwPWSU+VZuUTvJvKYJGiv
DKfIl0u3Srxhp8nKSBEhmByCBHEXK7S7tJLQPVkTMkt62iFcWVrFNvWL/meURNlL3CiyE/UCBE+J
1vO+R6NCQXTajntEWxBWxNEVlfGAzkf5GBVd/AKBTu80lurZvEigKcs9zdHF8ZMeTtauEzv/IHT6
a5WXndOM4lYgQLP7tIE3P8vylXffDf9MTQ4iNgjr5iB7iVPK/LhKAjEcToH1q83ljT8iDhR8gfj/
YMbyafAArcg7IrFXvvD+sbxxTC5ML1w0pUIYtEdUnjJZe9Fi77XSpW+DFb/U3UMs9NGK47wKQOft
TgF2buWjLgpH5uV2rwvYUwYxGU5SFKGjoG4iaOGA+DmJrNi50DhKkx+FAjCBr+7uD/WqaLO0vdjn
ata1RmVkw6kzRvQQSjoLJnnTJftW+Jl6hiNb3mbMaBhW63jfhztDNB0wn0qyhhC7Nenvzwv4zIDG
L2MnKxKnDtVm1jtqbTqsRC7iDpGCsf5L3X3l9r+OMWBSwuPSWs4hh1LucsaN0aqVups4YJFABcrT
pINWWdW/7yOIguYkicIDBrD/pRVTCVLLjMzhpKfauQtQglJpuvlPteg1f1tZxxvTRylGBfuGv8J3
zv/+4SrJDb+B7FAfT2FTHsJAsyvzSzkeVToLxl6wJWt60GrLzVA9Cag+MtbRCuzcONTG7wzkalYl
+/uftAyG8d28FHn1g8kkM7ac43GoPK0ow+nkeyrPw3ao4V1Lmodw5CK+b+p6OTGFkXnwXN7L56mF
IpGSTel0imf9mJDoe+vlSra5b+VG0MFVhDui2R6kL6/wxRx3Wib4YSWdYr9rtkkSNsdCVHO7MNV+
34+CfB4p30Ir6Ps7v1SMjd6rxgZ+NnOjdVOHbLRnPEWp1e9Mr5KeUqSN9obYG05QtejdBFKrnC2o
4FYiznfR1MvrhEwFrkUjEwpMfNku3BUJsutmpJxGP92QMlC3AdrDf9XW1oudZtjV6EQ2qih09oYb
KHqyb9N87iq7WMvm3dgTcw8xxSZEXCC0n//9wy6d2lz0dSlTTg2haFZ8QSypstbgHtdR1Tvd8AwJ
ZKEAU1wagY6qC+ooVU5V/AZFyy4a623SIxYTrMUp8wFeTixd0by/ZnwJyKhLS6ECLXaj58op+a4L
B2Nb7sdon1U70j/Cw5Q7/UGT7HSN2O/GbidlB50gUEfQBksCoagPWc5w0k6Vpj+M5ag6mhZb2/ub
/cZK4bFmZZ8Z1YAo8OXQFLkP1SGuzFMjddXGiJvEHqvqaWrCNTnAm5ZwFtSV4Dsg5ru0pMpdIg++
bJ4iTQg3mhE2G7VV042V09N+f1A3Zo7mMhEEMNQodI4s3L6o1E0aRIZ5EkoVwWqyTyjxDGuqBzcH
NHs9WIZAHC2tGEKtNMUgmKe0VqpjR7wW4m/b6GsDCfH5/oiubBEhzmzKlIl58ZOJv5w8Q/CLpAgT
61TLYn6OPT9XdoJsDhxq+nDW1BSv+p/nTQfiHxTF3AUCmuHSXEini1kYhkBUnNgWBNeW98NQemS7
9n2b2ko8ncZyp7YdDU+l7Vfenr/adgLCOP4K2vJqLfmUWT/1nU4CFORiLSW0YcO6S/zzmNP8PNXV
33jy1whd318aFyecwoPIMaDrCygXBN+XAzaaNk9pBgrOY/iVM3nUVFf4hlhrVkOckiA5px61+HMR
vGT+6MjVsy+Lj4PuVKa1EqhdOTU+BNAxE080DO5xsdCilNZ1hFs7N2p0CMIEfHvVFPSTGZkdh8rK
QblhjeQLv3l8UI9c9jsIniQkdNhG57KbbLY4cKZuIyLQmWzv79+bhiB6JvLDFYOOuZxfvFcRt5UX
nU1TeJym/mCl06/IjB3DX2u3vYLksXnBiM9gHAUiEF5Xl7a0NFFNOtOicxgFp6H4nk57sXttk303
/NIITkTdjiQozwF1TyRKwKmRF7Yr9BSjP7qQnO6P/IrZ8P1zIAomiUemleDl8nOytJXGWuzi80jA
sQ/rKFNsy+oLu+iDBwsF5E/DgBafbJGqjKSchj0tDo59p/WPTGXg+Fq92j14daHhgCWQknNPz0yU
NrubD/cznUJIhw1qfPb65DPiN25stttR7Gz5c14pjpLvM2qJRCydKQYwRE52shaaX7+GZjIakiIi
hQbqfUvJVqhUk6CBEf+c6488m16i+FzG+0A95saxltmGAoV+MV55hF07UvLDc1aEpj7Aiu/Fug8j
h/7DN3nJx2diNjuc+U2Lv22wBgy54bRmlU5y68CmuB4WEWQX+GKlAdI6h5I5OGUm8tTpTGGzsrVm
Z7DwWihz4xkpKMxq8AtnUUSG6mlmn5w9OUULb1dp5GyD5phpe0XIIG8YnaSjzTwfbKkJN5X52CX/
gfPaVCBiVOE59eKVc35V7GS3k9/iloeagD+pi5HrgVZoXgP8LgmSV8szj11e/db6nZZZv8uic0bP
s4URifE/yNo08bi7PyW3Jp6AcGb9m+uQyx4UQegzvcuD9JwNIBClYRx3mg8L230rN7wZTd0zPgbB
DxJXiyMdRWrWS2mTntMucZQyPI7T5ymNXoX0/2s8AA7o/AR6R7bo8qB2FKy6QNWZzixHDO7Y+MPK
Jrp1IMh70aNOBYWxLMKyUJp6RQ7D9FyBWXbqXv/tDS0kjUK21r1z68SDPqPbhcnjJlhGgHECIqQt
i+w87kXYD3p9F4+HQT974adWPgnj51L899MOBw/IBYYHQGRJk2co5pSmAHPPcSdr6NV0gm0JylGU
3+5viKssIqccYTmubMiTJXm5IQor98dcjbKzqnxujpBCiySxrLemfYqqT5Vcrgzrxrm/MLcIz7wq
MqZkzLKzqOW0xI9Kt2mL5k84DsiMdlb1oJj+mmT4jT2PTR7e5P1RjFpKhutdLXnShM1I+jO1yU5T
C0ebzuE/gzDxIDB7q5wrggWI75dOzfNSQU3q7OyHThNZOwnt3TcaTzJeriLPyfsr985Rv/ChmOM3
fNsUvM1FhcHLzAiS7TQ/R8nkPymhGm69Ju5Ocp0NG3Ey633vi8Om8SkdVYWs7spKlh1D0OFH9uNh
p5IwdXINkYdKUOodhPsK3amq5QxRoR/LYRBnbttgI/e6ZkdBlD+KaS0dLK+HQshHpSDTm3ZX4a92
oTWM26IY4//D2Xn1yK3E2voXCVAOr1LHSbbGM04vgqNyzvr155PPvWdPq4UWbGAD24ABs1XFYrHI
tRbPVVRED3UZanYHbvk1kSbD8VgUAHA9QdwPsueYIdnHKmUaX9fSYRLKZucLcnBHObW4kympvqun
Chlpo22Pt5dsDuHLFVPotDISEPgq9czLmFTJ3Db8Ze6OapoeFU/KDgLzXhzNoKw5pIl06CqjerWS
dsvvr4vF+AaTocnE6ZzPgeTSdDBZSp2qvIBauM6q5HSSfDSncx+6g3aMq2hXivN1Vxy6tD3f/uo1
/4dEQZqMXbrNC9OFYE5m2US525smxI2PXVi4xhyTN+6WtVDy1s7iApW1Vs6ZQZi7XnlQ4tfsnagK
tuF9NmddzO57syWNOf/u5W6+tbfw/wbqqQ/iIner8KvZPfdIlVp3MbPQC7zn9hKuXDUUUUDQzWK2
/GnhODnjRYGQWJlbyqF67syQar/JvLE+aX7dtrS6iMi7Ua1BL/JqZobXpXmSpXyU2j3kg+aYdEf1
KEAm6Qel1U9Aheqt6tsfJd7lQlIChntBzocW6GLjBKsj8ewEAmSwk4qzHwa2WX0L1Zdebm0tifZ+
ejK1+GDmTu4Fu56EO7K1E69SOxbu/NYhy5bDXWM9jGJyp3dMqNDAFJgvf7801CvI/tmKufl0eYSM
djJDT4tzN2tMp5j0Q13Eu4miv2D2h8Ir92IZfIQFs+HWa24GIwXROBInqnULNzPLVAqUqMhdE3B2
3aVOkP0OrR968hJZz7e/cC0+vTG1zAHbIs+qSiaia5VSEZ9RVpKS/tHUgdgpk1ztYY8zzi5J/1al
dL653hpeXMsDzYZMqHMC45B9mPTWHqWHoix2Q/g5iX/e/sg1D4cFbc7aJBL84cV6xkrWTnpX5W7g
hXZRvsshZMbvRDPay1b41CePYvXX5WU+j/m5tLJnaCljby49h+eOXOhtXLiTZNSI/pSnTEtTW1JK
1UkYMHpvdRqzYeNJOAbDNJyaIMgPpZWhA6BMSK7p4c+pt9pdXarNyZS65JR5RXeSuWc9KUh3txdo
LV4jHkL9nu40l9Uyc7ZEj/oYV4U3WB0cnDQ9mwm0QD8XfHsIqi1o6drLh2M/V/lRBaWosjhYU5Iw
FddLC1cx64PUf4jTL4l29jy0JN7R8G/zb53p7woTSPtGcfAPc2MZephVwbAKYMmMW1u8R9ois0b8
vHCbqdh78T3v+w+NYjlqaO5Luf3Qxj9RfNCHu6F6LpPWtt5Pyf2oJQ5PSrLi/j4Qj0LMrIf+rksS
9DDv/MhOhS3ZhvUlmsut1NEppi/5vIE61JYlDvzOzu+OQTXwVE1gFDAiYHKiSk7uAqK1PchDeWo0
bXySozE9hkpr7WicyBvs4tVswuD0QHWYq6tL+IHallIbC0XhqoW/L6VTzZh2/5wZd5ngTM+KMTJt
5Cn+cdsvr7tLHCNmiogyvRoI+csATF1nbCYzK1wxlA5ggHNI1v7PJChs09d+VcWQOuVgfo2zQ5wx
Hdj0H/u+d/pi4s4SPvso8KilfyqE37US2+am+MFaYIG8SXeaN5oEvPzylBeI5+vi0BZuX/Rfya8s
R6ihW6tm2pzlAiq/EpsAaTpB3QttXh9ur86fW3LpyuwEtXs0XmYF0EvzjdlmgpmVBSJ0E+pw5ZBS
KYtMv/1ikaU/9KXuzcD7iUkwePep60p0caxOqc9NFMmFPRp+cS+qtf+pyFoaojhU9zDIatHP3RNU
RFMl/rLxm+e4fvWbZ7ws0QZk+ZJ3rEeiXxaqiB/J412uMaq99OwoI1nr/X36QdHvA8+ZKtVBD2Xj
Wl31Ya5URrejdkx8XtwDTTzERmTJhaunvw3vMTBneeXnpPgyVaZDB3Zv6bZk1k/WVt54nczhvbNA
6Sy5MM+cvNyoMqnLzEhx4xBAFVoORvAz3QRCbxlZ3KjmkFhUQ4mpsutPud291N6j35t2VxW7KDql
yavyxdAeYsqEQGF2ecEbaOPam2+1y83lrQFQgQ4/EHqi++I7tdJTm7Ev3EFNDkravXTiljrLSmGE
dwXSvVSUmEzBobu0gaKo2A1VWrrSGDgx0PmEEbmg0c9h+hD4aCwZo1OKH3Nv49vWlpfSz4xOA38J
efvSbporJhMrs9KtNYsEOWg9R9CUEtaXv4nDnP1huY4adxTRg3c9sywubVWD0CIeWJVuxnyhsFEf
CyYWGlByBZ/oXhanIhLuZQ9hPyt7v3FA57v+yjaBnuuZhweloEvbpTeN5QDtw7XA4UFc5ZY0xEAH
1BTZFlyooRzzXa0jYRjVdbLPhrByzLGvz3ldodvIfDn79i+6TlHZ8DmbogZOu375jvUIDtrYi6Wr
ZPIHYHfPepex/saPXBvPmZqdjGErUMx7uVyDuWyDURQO8enLNdDkDip0n5duV0d7I0A5WS/OY+9S
K5XLkfGYvk213YnROsxGptR408Y3rzkb5JC5FjezUdTFD1BakOC0GHA2vSUtSnQ7SHQuWuZ/bH3r
de4HS/mNqfmnvCnyR02aT7GE2naXT1+HIeJm/e33yW+/kO4mo3IqpX8IdcsR1dEe4vS+7lTHDwyu
e/E4aqeh2IKUrH073QCGaJKui1eyWG1cWmVsJKULM98WE5GJnSgjZBsrvPbZqOXNJTpgT+S8l58d
qwm6yjzoXd3rjnUh27Vo/SrU4gQnd3/bgddCFoUYsDHzhqrqUmxHLUUlHFqrck1P2Jdi4Yid6SZN
ZQ8pJZipE17yXEBCs4wf9eBw2/hKSAbUOs+mBQJF7ra4eigt5wbCXBUgmpdc/zEaGxf6yjrykIei
wSRhqGLLcFHIYjaIU1u5MBcFmQb49Cgnj/4WvmPFKUDqgNP5UxChaXm5XVU9Ku3UTpWbgH8Xk/2I
qirTCm6v1aoRUilqqvT5gF5cGqlFI0wK8HbupFZOGaAOTyO032KTrK7Yf1aW9W8x7BpdbVmxKO0O
RiI4ovK7lL+Zwb/szBs7y3zAF8My6bEzNWfTQ1zDr2wrOhbxVrBa6doSl2mPyig3EzCXRU4ha6M+
ymX8O6FPjMCB0lFpTRk0C+zBthCCRBwwO5JZBa9dZx5v79r6ev5nfeEaSZjFfckwIRcFeEdRKhvE
H7k+tFZ0Lm+bmhPExb0wq+xD+YZDMMM9Lh0kG9TQy+ukxkF08aCUQnIU5A7RTxrzSS8V6GfJ4jyX
MH3UAdHsb1tfc08FvQx69dxJzEy4tA7GJJdyIPvuWD2DhD8kXWRPY75hZeXhObOQgJH8EfQHGX9p
RpCyupX1onbLUIIdVHaHXJEPjFW41+T2YPnCQ5GekLE4W3q7iybloGnC6faXrkBM5t9AV/KPPDyd
hsvfIBtIjkhmVbvIk34pzEcN1C2jNPejldjMs2l5cheZwNQG2ZaNOrNLqXwQJuUUVP6h016kYOs5
Phu82nmSd/I+xFyu9Kf8nNG9aPbUriBMx5FB8eb4pFTfTP9ZEmHbb+zB6k6/sTbnaG/uZDOIZCEB
wuMKTQGxqI3tUXdTOd/y57WjMz9J/v9XLdOMRBQics3abTxbzV4sc7Ib+XO2GSGuC5psJ01M6tkK
onfLfLYTCzVoIQ26JOdI7ct7Pzgj3GHXkroftY3FW/+o/4wtfCdMcy3VfIwx/d2yvvjmK603heLb
bR9diwVzxw1mOdA5pltf7tFQ5lyKw9i4Jfm/mP3otM8deKd+OIrxi+zfx/nn2wavD+YMt5rfzRbv
fUYRLa7yUOkmWfOFnKy0dMI+29VaaZcglkGmWuIpfoja8qjFoa0BF/hbGh9CiHNXfabJAIGRl+Q6
c/T9MM4pdSTWKwlLVDV23cl/u6ZA3JGshZ9CuoRO2GLr/GbUxEnXeSe3z8PZP7f6wfCOknCvJB1T
hDfQclenbGFt3uE3pyyJhTYeRa0AbORKXuv0amiX8ha+8hofOJshw57BxuyetXAUI7O8yLPMwmUK
/cwT0EsnMcq7wRcFmzeG+r5XItDHPKROqZnlR1mQhb2ZtMqhGpt7LrLSprLQ74K5ZXjbpa7O5fzT
gMTMr1pARcvC+JhEDOaIGBtbh7xmiuygEM0Sze5r8VHxN4xdl18urS0Tn7bU/KqtsZYUMKvQClWj
xmFuhRPn5qOYd3ZFKaiJApuzWxrS6fa3XiXCC+uLbRCafkqayShcTfDQ+tInzwmNYqsjOXvoxT2B
FdAhVLYJDBo6Ipc+ZZIdmJ3HN5rpcSpOkXbqBAhB55TGhrFxWlZtUUibBRElpHUWt4Q4RXoeRALl
LGNkgFjpDN6j2T3Uongq8+gFxO/Wo2l1C+H3MwpCJ0OgpnX5eUoxRq01xKWrQQiHQvnTqD6UvbQv
YiYp7SpD2tdj38w9jD00bPf2Dl6/o+bFZeAAtwhCgvSWL61nI8otacUWBirq5vlvING7XG1eAi13
h0h47AwmBff+sz5tqaVd3Sl/LM+EAch31LcWqdeU56mkxX7pNqV4bJBnEb5VtXVEZuh8+xvXYhJI
AYlZGwxAQUHv8hOjoEJXo+LhLybMIvRLU3ECs6L3S3dm4zxeHwhOM1h59Itm2fJl8bprx041c6l0
kymZnMEodbKMZmtO2orLUC77I/zEu4qmz+JECEmicx8ZpRu81G1k54Np98kR5dkxUBzdOwzlwUyf
EuHj7YX8o7J2eRKxi6OA1udOgRVwuZJDw/xaqQ55FlQyDfqADFIbSHBCsRCOyArIdN/0CH5r3O96
iPKQyphbYJmwqsUueQUtiBCWXxXPihoM+yoTXybUOE8jo66cXuzTQyqUh9ITyWJU8TlX/eAxHg0F
OY+kR5NA7Q5hZUq2YAjVxsZdZR5IbEDtmRt25OlXDftpKjtTSQKe9Eq1j6pgDzb9kKO8+p56VMtU
Oltuu/3t5VxzFlqDlo6yHB2pZUKugXmOzbTg/T1ZIF1FCLHNJJYbXaY/kufLTUNOFug+nW+S/0V8
EbIqR9wir1xZu/eD5NMw1g7gzFkzlzLDsSminS5YSOr0O5GZdL4/PQUTPB3GO5jhD0VP2UXYJblT
UBeMk3dFDxmWfl1Rfr69HtcBQQGJC8MKKWqy2uVdFitpQQczrdw0/jAN9/6rB+FF2uB7Xl/PGOFu
p87NTI0r3Qn6psNkmdRuZO992UwPUdg5baDeUZvcWcEGufc68mAMwgSAVNjxKHpfnpfMs+D+xxWF
HEN05Lg8iZFHkrIlPL1qhv4LDMC5er8sowcNR0euxcptkLrYTbkZUrFXxBP03i2NydXl47E2jyhA
3n/5kK0UxEIGVarcWr4LLRFplhMDzO3E/+Q3G4u3diTpDUBchz9JyX4R5MKwLP0IRRa3DYWf6Szw
HNgBQ+QrOtgSNVWx+CSWW9iyVaO0CeAkAKSEiXG5Y/mU+yCeKXwY7dHz0PDrQhuBn9xRyDdS4xi3
P287/dqCciX9P4NAOC8Ner3eFOkksKCCJ3zQrPJbIDW7oipT20j7DJ61Ym60I1ZNomlNOYJwQGp1
abIySj+L5kJAGZ/VfUKAayRg0kc/3eTxzP/UMvagxIbMJAoIs8NcmkIMXaLJwxN/HL6GJKdOpB7k
WN9J2jkwtUMpPlvVlqj9WlgFW8SzipwR7fLF55mB3ChSXtYu3V2a+s1O+lt1OTrn8DNnYu9c0qTv
evlVzO/MM1UaanKm5yj7OtSnBOSwFexhHO4DP3PUYKt6cZ2XYhIplj90Yq7geU/fvKtMIY7UsVJq
N/S1O+NzlLdH6TlB8hFpgI+8RTauwy1z89+/MVf7SWt4nlq7Yj3aHgrrXYn4RZx9q5RHSb4veCDf
PgarBulJ0TcBwnyFzEj83BDaQqop52vTwTdjk/TCjI+M001PVj80+7yhoeAxbGYjzKwFT1KZuQJA
U4pX2+WnmpUSIfaks7J1O2dOQX3wjSjd5X6T7G5/5JpnzpSEmQhOD2z5uOiCchgrL2zcZMzLfdPL
mW34BNHbVtau0bdW5l/xZu8UaZJi0YoaV088O4y0vRo8+/6rir7NPxjizpkxJCjzLdsUetNpVuO1
jVuJpSMLwU7pXkPpU2NtGVpZN6aiWTOdAqQo4JXLLwoLq4obI+iYzR5NezFusyfD8+O/bUZD1ZpJ
ORqzp2aY4CJWdYnXB36HXDMh9xVMgzsFDHTSguPtVVvxN6o9M0UESQR4m4sXZppkVqUURuN2YWbT
j7RZNUXqNvZmJcYDzoOHxrASnGFJsOpE1RutMG3dQGcsptBmkVP09e8OUNUhhaLzUPR6vRE0Vr+M
igzJDHUPFLUutymOUlkqhQCb4fcmeKekT0K48QJZ8W0eWDTFUNqCX24uTKDmVw8mwBq3Fml+JL0m
74QC1FjLRJ5dDfRlYxlXPE+hO867kS4Zqn8LnwAOYY1yoLVuVlvlYWz0Cd0KlOluu8TaZnGGUIRE
R4mG38IlNG8yPD3uWwocyK541UM+aY7yLJXFwUyy59vG1h6PUCgIaX9QYHApLrepLjox8EOtdy1m
0j4FTartLKGSXbhK2kng4eUEpYVYWinIh0QM5btO1rtDFaONcvuXrH02QHb4f+QhsxrH5Q8p1Yj+
oxH1rtTo2VEVAKxW0rDTm+xF1uN3I+694aEr5V4gQ5SRIELCuEBn8NKkVRd1balC5+pTyN0JEm5X
SWF4sIq4ob9V5E9tk4k7cgvhifumuE99i7e1CKRaNIStAZ0ryebFr1lcPQJViaHr9c4dGrHYKQzs
3ne6JTjIeWS7IVbCu7ZQYLm0dXsndf4WJGPlzgWOQTIBynLWQFuYt8omzNM07d2Mi9aozK9G/dik
ujM1v6dyOgWeuDX5dPWD31hcBHJoShZzG7GYBIyo6L6Ur7FXnWaeAVJLxsMYfLrtYSvhgooh3ETK
S3T3lhduDhQ48/R8cCcUDjO3twbbGylSbM0IXYl8KsUeSH9QWq8ZKYrRaRqy1YMboRjblkhOxNNd
Jn2+/TUrVmjfMUUa6CpFpuUzzwSwVCVyP7oMUXlghO2w89VkLzT1libDStTjtmUuHJgw6HLLypzY
N/6EXs/kRp0u3CHDXe/KQi43Eq9rK3Nzmym4RACF/y/OYqn3Y4n+XucKYQ7grLLVLRzO9YJhgSYZ
bzkw4zztL097GfiC73u4Wz2We6sED20YkcPgu62wMj/SLp85syFyIFrJ5HbLya0xaWknDU3viuOj
oAQPZY5U1hQ9zx0k2S6mL1nwy+t/MIh5435a+8IZga9T3mQttcWBUvwukOCDDW41lsxjbGDf5U5j
/r7teCs7BRaX0jvSAKhNLqc91J3A9EkGYbqi/64oIrudvt82cB2J2CWg4/zriMvzArjcKKnrokrP
fNGtjLzfF5Go8trXh/cglnZZOs8LYnbGfui1dOMyXDNsUn/jYQWSiDvh0rBRa1IST6EI2tdEnuag
D8wPEZxBdMKOfnSypRS6sl/0/NgpiFzU5JbNodD04l7tgskth9YW+5Med/YwHm+v5nxwFt4IAYDq
Fmd45mcsDlZMMYXjmk5uPp7S+nugqAwAfjeXhbV8w9R1gIUZz8Oeahozz67U68YiG3rFqibA2uZh
SLrnqdd3PfN1DGE63/6qFSdUmR1FoZQFRLlzkS1QuazMUOxEt0sTyzFaMdhVVVlsHOWVDaIHA78P
aQPe20s5Gs9IEHm3BtH1097JEnfyS8fYEm6Z3XmxQYBtkUfE59GhWU5DjMNKaDxBEd0y3Y8T06wZ
xu4nTMM8KgqSd6m3l8Vvt1dvZaPAeqG2iy4NQhtLmUHwrV4ca4LotoPGIIU6RXwx6ic71stzE1vi
xmatuCCNOiR9kKdBvX3JtPakUlVLvZTc9KnSMqc0jIMn3ZvAS4Zsi6K+ZgsVCVkjBPKMXwIh8la2
itrTJZeacRgOu3oInTAO3hXyff/h9ipeS3vAVIeli3SyyqBZeleX8UIZpTaqklp2C0E9esNjIPhI
PlW2jqpZIX4faxvFX5QNpIOa5Y9J5+3FINtPfXFuA+mp8LuD6Fmfbv+olRj29jct9c9aDcJZPhSy
Gxfhfgp3g3cQ9LtGPabma6s2GwdkpWE4V74ofIEiZXeXvKYhMCdad7HoCvop8VPbU17CKtkhx2Ok
T7HwSiMPdtPh9jeuHH6uB8aBzMPOrkc7hnml9o2RSW6TjoHdG90AzcxTNqLZiiddWJkP0ZvKiZGq
nTHVkeTO35VrkDekBon8yfHl0VaiDajEmrV5ViSBgEcJpJxLaynVqCAuO8mtmSeM7rjsPUKlG5pd
Wm94yMrhn5888wxlCszasrIha3Eher4quWFl7LWoi1FXjjokaUEUZslW0XfFH6lqyEQbJvAqXHaX
31VqfdZroye5Vl/vPN1/gmgeaS9S91USmE7Tu7ddY+VNR2oHfQFlKvp21Icu7fWVESdZQmdcptZV
di9T/lvJGieTxrOm7YdcQAUPZc/4wYqth84bNpzmWvWO+Db3KZihNCezyysjMppEN/2S85f+HCP/
04jaF1LvZ6HR7wpDsUegJ3GlHMmcDpEkfquH0fH17lzmLgpXr+EheCieYWneXpZrmtf8szTiPedm
zoEXoapNGGZRGrzr86baKQk21feV6Ur9ITG/RFGwDyi20lKJf7WWzQjvrgI1m7x2yH/W4i/UaB8i
6CyetfXD1gIIPwzMJXAyC2WRxX4lGXL3wIRYL94VI7MoIn/cRWFhG0a791vTHlWUCZLxWG9OaVkJ
IwapCiXYeaw7Yl6XriKVfaI2Zi+7bcvMuE7oSoDCwtbEkrXjBskENRNUCmYe2aWVvtekDFCM7Krl
x6GPdlo9UWVQDl62JfOzEkLmfx+cLoij61hcR6ESMGVbdrNJ2cWpvwPRgEaFb4eoRhTm/rZLrVsj
SzZlUmbeoZfflfqDAlGfjUsj0ziUWmjtfdhwhwENOnugmvBb6IPs7zMJBrChQEMb6Q8Q+tJoqOtx
YBijTGP+o5YZO9Cq+1Z47Jv2qGdbBZkVXBm3C69F0uf5vbPk0KtV0DYMfZVdSZj2OQOgWsQPdF/Z
T+K4g3zseHpx0sMnP/xmFdFd2/8spFOvwJ0f+40DvOZF1Cxg8/I0hue2WO1B76VykifZNcezVX/q
u5fI+DBuSXWvWlGpJhhAnrhxFlFC6kbLGBoURcUoeS91w6NSpflRM5vvnqVvAR6uIcjEpJmtgVYU
LYMrGsqoR2keE7HctKYoXR2t+AAK+KDV8d0g1h/88DnrfhTWvmlVe7LEvZw0uyQ1+LOxM8otPeSV
b+eEqvNrQuTVvhzGM2X9kEVZorp5erSGHnWL1NaGFwRYbp+bayw/WKC3hhaL7HuakiVDjCH1XujB
UvjxbmyZhmoND0oWfxjNZ7QAKumcyYzemJKPaS1szJFZedfA0iTR4F7mdbN8eEZGNxWA11R3yjx/
HzZ5d/KiSnRyFXT37c9dCbJvTS1hHEziDMUyGlQ3zcUHYUheYuS/bptY27mZKgCmC1Ag785FUEBt
uEhDVXXFrNGea5nua9rnwnlgzOlB3S7Qr9ljCyny8CqEM7ewlzEdRus5PW43ZvtKa3a68Vpo6s5v
NnpQa2v31tD8Q95koFIrxhHxgLUrUVXIQrs33dtLt+YIHHXwcEQ4gOPzL3hjwWyrpBvkWnPp05TM
7zSAym5AbNaOObX5/2wslouBFoUhppWGgWE/Fk5Qny0hvpe8+jCK50IGoToVT1aya4f3ltbdtdW7
on3txUMFB+H2567t3NufslhQcVawTcEYcEMm+1yunXlRQ/Trra1bf3VhuaRI5JGiBtF1ubCjVo+8
GVnYJEHEJmPC1qscbZRMVyMJuQslONoX0NMXRiy9LOEaG5rrpU2S2LFUk2cWGlVHo+p2kEWHc2+a
HRFGbh4aMVHOEnBKxYOLkLdG8WCqwRa+fHWFuZ2h/KGvCcz88ruRRPLGEh0tN5dV25juveB94kXO
v63vGzuLUl3YgtYSO0tzq7iw0+irihRXJ2xkG2vnj9bi/33M4nTkrZ/5QYURPqRWf/TmFtp3bbVY
KYZMoRAKfXFxFXgW0BHRqnQ3sH5U0gTq78uktDz5fv+139Mg+BMbkUujrnq5Kx7qLF2oZtgJ0Eqp
mZuwZ9RTtc/jsHyEa7P1XWuVkbnUSI8F2hqArcX2GEXdVJEY6m4vfpFrZPyNJ6O/z+rsKQl8R0cC
MR7196F+jHQ71YyT2Zy7VzVG/WOfbUl7riwy8/P+98Zl0N6yvtaq+RRliAy5Hk+fNH8WKm9nVE/W
uAW/X3GXC0ML32+r1iwALuAuum/TUUTE9e/vbRyFisdM0CcdXFQ9YxrT4uTN+ygPdhFRk65dzXu+
7SwroQsn4aFIUQcczLJ9gWJlY3pFq6PhcKQxbIfBM1qyG5F4pe+s0XYmuRZpJOhXAmZd0QTayBPe
LZNofOg171VAyWbXlcCLjCQT0TS2AvRQVa04S51pHuMpRvwVFFB8+PvvpRYCQIIIOiP9Lg+HAlxy
zLvEcCXr1dCYnqkfyn9pzYDwgNuDcMMszbG8BMN+6EujMagkn1EyUeR7r94A8q35+VsTy+9o/SKW
ckxYCoWjQPrWFp/bBNi+tIEh3jI0vwzfJA2BFAzwAErDVaovcWDupu7Vb92u3Wo8btlZXm+Cp4tm
22KnPk+99iH1x6ciDH914kaetebxb1duEYa1zEy6yssNPB6W3mDXgYls/+9/cLP/PGCZCId9n3hS
XhhuJNLcZFpVF96l3u62kXlJLnsJlPRoOZLX05nAnS+3xmgbT09Gi2obQ872RCTZ0eNR2Vf5ZDkh
gPYg9INTYDZbZb7rJZyJ/kAhkX4hI12WvSalSVorzxSXEXtOEL0z6HQyvfDvvw5WHvKY5N7oti3C
nxINiuGpleKa/TcDRFZPgT18iL1z0++7fAs5d13g4AXE3QUNGc1+0qvLtRTrquwMeVBcWoLwyKJw
L7dJvVdDY1eghj013UYJ+NrfMUi85b/5ibgcHGgNQ0UXRlLcfthHrVuBtc+SO9/aGqt5fU/NduiR
0AenJLUURVZ8FBZz2l1uBeTG4R1o2oovbWGn17/mPyuLQ1WEvQaaXlaQ9OhsrT7O1fPBR0xm3AhH
a65Hc5NWNApW1DYX125Sp2UUoQ7kqoLopHlrh7lme/qGlfXP+c/KIqPxh7LU0obPoSd06OOnSmHa
gFTZpb6R1W99zsLJhYCHew5z3MX77DZ7DsqPpvH19kFa8wB9Vh2nAsCNt8wHp3EKtUbhIDEfWr2P
0rB7N8t1bDSH1oIRz3FY5ryVSREWG5NbbZ/IU6O6rfXB9N9pEBCfLTRNCrn74AtKaYfyMGyk7GuH
Fjmz+e1BLBKXYBWlLNqoY7SAi+ji3qx+oT41pWiIduOOqZaH28u45hNvjS0ihOkNdRIVAj4hPxbh
F7U4B4wv1zYcYu2TEOyfn5Go5VCau4xDQtc0EzPnVFfuo4/asJ8sRqg9SHpwaugl3P6iNVt/qvBM
lYEgtNwyJSnDlhikQiULu696ntq+8jNtun1UbKzdigvieoAFyDNFFOPnY/AmiZBVf1TNIdJd35uq
c58wOyRK4urvv2eOcrBGgC4R6hantoIfVrV+TNqVtSC9Os3tpMrJdVQgBS/6roX+59sLuOISoJ9R
aZlbwpT8F5ulTWqsA3013ILTh1xLqjlGqd0n9NsdbRRP/2ANJNsfjVeKeQsHbOIefc8aa2OjoaHU
+bQrd0wyGFpnkCfzuw4uYmtIx/wFixRj1pNkmhKqSRy0RVxv21AZ1YlbSihhMCvOlNpCdo4y8yn3
oneVv9XsXYmHMlEEnC88LcQaF99YMondSmtNcT2p3+n5tzQYnGnYQiuv7tsbK4t9y5RmKsucuCFP
J6WT7Kz1oY53qH9s3CNbn7NYvkgcYi2ChuNK6tQeUin/pvcJ3S6v3BpPtvIIB+DBVqEnQIyXxOXK
KX2Qt5Gvoq07HNXJFcbwfel39xm1kqR5shRHHnO7jLNTZXYIcL5TmNfoOwysmtLE0cpS2Xj0zd92
5TpwVqD1zRKoS+5hJqeV6BWeAgDzsbG832MiO+FToB8nzy1qit5x7//DCQEjMHeMUHVB5OwyzKAh
AcEoLajDKbJtiNmhiz+k468ARZPbR3FlXyngoDw1y2hSbJnj3Zt4xhBYQ2wESjmj8GQKLm2DTt94
/a/46IWJ+Se8MRFNYxHVSsPrf5rCo5npZ6p/3c6L0BMg2uQbX7QSoWf46gzYQWWcW/zSnN/1iKSY
HvdOHvr3FjV2W8m8LTGctXWTJWr3BpovxJPFeTAZ/BI2Xay5fhORzUd0ntGI2BTWX7nY6HeQVc8Q
hHnMzOXH1DpJ/NhlFLrVfQSJPskQ9RByOnqv4lAdb/vCip/P2H040WCD6GwtVi4FLZuoCWVmz+qO
MIecvts11fdsfK2T4CAyaD3++A8W/+jAz7MsUBa8/LzC6v1OzbE4+vKrEgTxXZsqr3XVGA4UCe6g
JAzO3SgI8EERkr1tfM0vkS6hyM8CM2RmYbwkefFEoeGMMfU1lb8ObWAnXu3Elnvb0OomQvxh7BbP
MqjZl1+pw/zS1YlKntAk+0b81SjfjOq5aftD328s6AouQeccU77HZYBn6ovD1phGlEgxpTazGw9R
X776es08tV95ljrUrpxaGI61772n6b5x7taWk3Y6vV6GkcOrXTAWW0CUfm5NyBHpGROzGego956j
NdY7Uwp/317R60GsjF16a2yxdw2DJSHdo32kI3YZMghFF8V9qiXFg9FJ1g8JBOcpVEL9vRV3d106
FY9C3cZfR4arHQLJnFrbI3X1nTqWt5Bsq+tAP1amSQyudOnTUdBL/WAmDGQp8x9j81X2W+QC0q+p
t9mSnb9ycTFRswAOhf4yExWX3LXIK8v/jaz5yHSDaSdIOy8zTk2DIKRkB1lpoy38qxnSgyx9u70D
a/GP6CcCeddB8S9nwjTmVI8AbwzXzJ/8AC1w+e5fnnsKqkLg9OhXUgJfJAKJljRUVKlveel9DiKx
3SJnr54Wog40OSYDAR+Y9/LN1TRKWWoOHcNzRME/Ajg+JxaDS0zBiVGAL32nGsRzWPVOhOTl7fVb
8xIIYOTc6KOxdYvATlGNF+Z8WnJvD+liJ9WG3ah36DNsRLk5aC995I2hP0vw5hOtpBPiDtk2Vw+Q
SugcSXsQJConAnJ4DE62lI1q0JpjAIoArYUW+IwvvVzSVqlGUyos3S0KzRatHBqsZ8fVPxTu0A37
PzNL+rfUTEofTZgJKsN8l9ZSfxr64QdyRRuX4lo6gYA2REDSeQAQi0gjIBtTUiU03Mbw7bSJnL5K
Dn/vCxBPAaDzVEbGRr5csnFSYNROPmdJAEDZ1w54mVRGvCIT/j5G4250L+CpsTlL1NpYDIFAuqe7
xv+Q9l07kuPAll8kQN68SunLpqq72rwIbUWKlDeU9PX3sLC7k8kUUui7GIwBGpjIoILBMCdO6O8C
gdHcPCRGOBdr+4AWXrwrOYoRJN0493kGjXhz9PzYB3VT7+UbzzxPXr9SrlkwuP9kYaZIeXcC0WMJ
kDQ4vbNCczxoPtaC24d//kSg85DgNCR0GLNQFJonMgSgvfhwFKAWsgrQqZO5iYwGaOnG9NaojRes
DngmA+aG/ieGIJRQLOgMP/FNZMh196s0XOBA3+4rtHhqFwIUhbJ0nvXEhgBqfGP8ubUIHqnjfRkL
Pg5KoMmPugJoZtWqPgMBdltNhXd2uqPh/K3mRyxXaFmw4uHkT1U83JUYxYnbg2VoTQ9VuEuTrdOU
bB/kKN4WpUGjtp1+9GXvHGu3DN4Ir1bc3UJDEFgaDCCiYAgtb9bRW0FPkrkY/bOTtZE5TIdiCO35
M1KD0LeaAyFvZv6jd+IBhKf3j3cBM3wtWnFNZq3VM/Ug2oJMw+pOTTPvDcI2mA8TvwqbR2kyblPL
PhQBdvUkfKXCt6w7dn6hMwgiGvCpXDsuwTLdrAfmA9Be7voxPU2cnJCtbju0Ru3kwXTJQyZnrTK/
jEv29b7+S3cEjwxiH9RM5WjztfSa2wxrESf/bA7YGcy5ySKq62tB1sL7iZ5NIHfEgPMbwNtrKRgT
4GVeA3MsiQjG5ltW8p0AY0YGsie6E/3f+0otRbaoAINREbEVBgXUjM/JXKaNiQ6MM4Cw4xvzN2WJ
PYIHgN8PoFjddG6zmf1P2jB+ruqwwU60IVirgC+5b+A6gP9BUhbgKb/WmTnYCZtOKHJqwt2KYDik
iK77dFu57jFdG6Be8hIAVCIBg0Q0mhVP5PW1y1qBjjofK+x6L9DR4a3lHHOzcnemn6+9TUueD/ke
IB6oAsrBymvlpklLNewARp4SAOugO5UVoiqK7XOZudKuWNQMK2KRDUnUg6O8TP7AsRR2gGbT0B26
1gMgXJRGWKePhLorD9QCUh7meSFMuYtOB2BTi1DzPBrUyUIxcfdQOaXPQgBHys2szwP4T+x2Y6W0
3BpjvnXMrAytDstqk1IPixkYVmGBZ0EknvHqt1W9HXltnRDmFwdtyjKs9WtXouClKyyPBr0hHRRi
KtMcQctLb3IXaIpy+qxb5hGnteKgl0Ug4glA7iGHb64/NyN1MaFb6p4pd/9URv190qc1ao+l+yL7
yMBaS75MdZrITFk7dp2Ds3dEhHb5Hu3/h9FPotRo9p1JVvr+S3aFqqDMHtCCwL7ja5XAh5XTEkww
5zkXxpNjcbQ7pkDsbZNMP/k4Duf7PmlRHjje5D5ovHGB4g6CfmrdIUDUSCw3dKZ5R9sybMunNih2
9yUtfSzcF4z2QTHEWooR5xr4ngCBRXw6eHQHnM0QuW69Rku+qA+ibUsixjEfrniAqnWm0q1k7FOI
PTPLYzeY0VwhPeLBSgi0qNCFKCWO8x1KjdFFIwcso8OGgjYn9HN3jSdlyaUhSkRC5AAt56g5nikb
1imhgNAkoBfSXOwEId487PwgWctV1kQpXwhokAF9KRltl+5e5K4f9hQ7Zfg4rwSoS7k5hvcxEYku
APgCVEr1pOpG5toZsqLiNRv+ah4Ay3zPxx31WIiNrduAvqZrQJRF00AFFB1LxK1YCK1cLSOosyCD
UKcqT3kvh43KV5vYD47bxv8LW8czL0l25U4cxTRInYhp4IAj6TZ/tgiaKnq58igsaYO0FVEpsGqY
+FSe1o6nbhPko3ce6u4ogmaXJel7RfRHLKb7eV+bJRd4IcpVDo4Ln9WzD1HMbk+O+4daX8y+3gWY
PsnyFVlLaoFeC5zTSPwwxCr//KKkgYldozJyeAmzzx8pPZkp5tPGOtKACLmv1cL1RSlczpUg/AP4
RLH2wUOXcrIAXx+bInZ6qj+Safr34SDkDijugzQHcTSgi9fqAE1rTVZDgvPY0n0xB3iswf8aTVoZ
jaz/k1sJX7GLJbUwBADDsFA8tNX3qgB0qO7HMjg7Lv9T05xG+agF0f2zW/AUGGfEk4juFZ7Fj0D3
4ivlBt5En/bB2QBOPtQzMw1bl36qbGd/X9CC6QEeG4D7BZBn8B0qppcEpJ6J1QRyp3JbnIJG27kQ
xkssGLa+3Je1qFSA2rMkeMc/FdNDQFlNQTMF57SPAXIpjCfWrwQsC9Ytw///J0Kqe3FuLCMUY/0D
zi2wI1R9d9hTDCKJYkPFGl/d0skhlJfRN8p1CBCvRZkjzWtRQ5vB+zlk1qn83PAmnKsfCHFWbtKS
VuhTo78EgnrUPJWPJLDZGwSsenD26GPTPpj14/jF1X/f/zrypiiVAPCegSUeLgDwCbWQhmFNrfUx
wHAW4ntL3w37cx5sRItNI+mLaTOwEa18q8UDvBCoREaDIxw/NecAsAns7HT5Vje+svkVI0ND3a5c
2iXTA10Y4j7g7G6JpspBNyYncYKza59b8WkoX0W9Nhe/9JUQfUnL1oE8V9fYzy5odXNwyJ0HU0Tg
GnJKbBW1/5rmj/sfakkXjFVLpGeAzE8ldisobzujNYJzQjq2AeKqAoWmnj8VZrG/L2lRI4ynI5oE
OQtmIq9NPO1Qep7tBHZnveu2EZY0zgMEsiuGsDA/DTA4GiEodZnoOd94u7zDelxdT8BP7GQ7qN4e
faNro8YGaV1Xk+LR4NkXkOk1WxQZ5kh4QjsVpVfs+9zQXrLJGDb2TOZ9Tix9aw0M6AILRDwm9nuG
nWO42/vnIqML9arIpifGMjEJ66iAn9r2prHDMMUZ8yhPSZO+FtpjkbzxYdg7qNlPwbf78pbCuY8u
6/8RqBI86BoUMZwkORPH/B0khhdKfsoGKSX6syFlBmK6BJweLGzstYRpydyAbZDtCNSLbszNnzmb
mOUHZyp+gM0p1LqffrWWBC5ZGngKJYYZ0SOaf9eW5gnuW7TLknM+eVyS+7O9waxvHfb0hii5VysO
dcH1gGFUslaCWRisXfLnXDwThgB1REdwVR0nNunfuscOVBq7BFxD2YqtLLhVhKmylwk7AeOj4ruD
agbgrOLaGQPvG7vM9iSfImN4nAbMimSRzbCXs1x7MBa+GSJWqIjeHIbcVRdRNxqI+ydbO2fC3A/A
FCeFuQvYimq3UiRCBJUuvEgfCzivTzE1amccK3w0M2ixe8YOrWAITXulEHQbb11LUcLIyk6MAN3o
5OwWIkrsckPWhpJvjU9KQBMJLOy41WpInOgSjSKKBMvjMMn9FSSgG617yofX+7d4+bj+EyON8sLo
eqHniUVL2HihNQ80sOeTkRSHssBo831Jt+aNijLaLUj/wDsOC7+WlNMWj91gBhIznyd+pOs7D/36
rM1CZq28rAt1bA+UlZCFSRrMH6jMXY01drlRVfg+3S7vX/RpiBz7cRJ5pPGdy165+SkV2o4H5Ur9
a+HZkJIli+UHzYWKEkQoWbWVg+9Wtj+N7HNjhYU3h1W+q9y9acUz2bU18BvUf0lei2ana1vNw8D1
i07YVzvxPzX52vjA7WXHL8Jh6KAxxvGro7UkGRyLomQIlP33YhhD6kZDeYLLHj+bPYnSle+8cDXQ
vPlYqgcAL+7g9XdGraLpEM0l55TDlTQDCHjB2LG2N3XBbmVICA4RTLKAwFv++YXdCk1PZyFaHDO2
ISdsi/ADS5Hf75vswskBFwyPjDjCATBCqnohpPQoE5oGNznX4y5oIz68E8Cm8N5U02aafuXe7/sC
F95ULFxCucxDBwoMVWqJxLCE3RVdo52Rp47NttYMuQkW2GWstJ678SdW22dmCABu/klDnbuPauCp
sJ6p7YJ/b1hKAwZXm6zkY6ORorzTDjU2Tjva2cgdNOHq+seIXeorKeXC5DCkSFeNXAX9kZssYhrG
YCotKOzz0DTzo+0VG8yphtbkR0G348W27Z58i70AQ7rrNQDoxfb+oS+ZEhglAXUF8B5siYqiVTMx
Jwk87axVX1v/1ZoKUCP+c9CK9BKDIS4qoNi/ouZls+gNMRt5GmcpuMPdDauegjmLerYSlC3pcilH
cbIedsi2ncvTmGRAhEz1qZbTB9WKe11w5VfaKI8Gnes2dVwGbbIZxcmTZG1w3LDAKr5h7eQWLcST
DNhw46iqqVOg9YhJCmzqTuO5/MatLbc3meEfsKHv1bGPpOKbrHl1eB2OZxAuHPuxXgOmLLzEDlhH
EWyi5oHdHIpDE5pjlslsp7FM3zULrGrWs8fJfnXgZsndYDUX4FcAScsQ5trdBHnhe4Q2JO5eJ3pq
6Z+xeegq7H9Lf4CKINHpWrdXhnnXKQPYdf8TqIaBxew0dqN3JC5cF6t3/9Rati2kgglW1eqPpYHV
SzSueNauhLq3uQoEo7iDlTbIfBFfX2sq6/VeP0Mwa6od8x28h18E2g+TjVrwk4/dQfev+NInvJSn
5Ixll8NBei2Jg94I2+k8syTEStlpFay5dDPw9iE1hfvGfyiK1Y5pjW0hSGyygzN9qdoH4v4Sfhk2
3iMwBIh5yvTJbOU4lTF/H4u3VgMp17Cn9YrDWXIElz9E0dijRAdI1SRxMzzw9HtrvpNxxXyWRWBb
llzP5Zmm/POL15EH2TgT0yJxBTvpEjPSWRl2w1rFdslWUBcGfQXyFAyYKJqMvWllgQsOno5sjPL7
WNXvRn7I4s7rfjD/078byqUw5a5jI1TDROcTxGk+4gn7gRmvGP422zXG1SWLvBSkPDp1bqBj3Xok
ppRtqumPAb47uzWQV66xuKvnB+w33h0Jt0Q+HOBzXX8mr8NtthLQmdfFNsj0XWtsqnoHHMqGzNsg
WXkabiJvVZzyNvSGnQHgzsTZhqdG0dssNgb5OXu/Ujc2XWPjT78nunPoSgdVvXjoNWNuHvHgx5QA
NvZea2lWDnWcxNLPc1PvuGZnoe2LuBm1PCpbduyo/ve+pSwJRFiNFFp2LIDQvhaYG00zuCw3AIUK
wroA6aT+7nUsTBwaDTRdcWBL0hBVowYhCWDxwl9LM0XpgY+gMs4jo0XktN7PpNB3SeN/7YcJy1fs
tehPfYs8XGs5QgLycCTrKF9fC8T+r7KtgGk9zzqLwCP+WFjzu66VJ0zpRljD8mrVybar13YAyc90
+SIpYtWm00S91J0YxKKa+TcgLAr09v3+h1sTobjoDNOmyCdIchbMPOW826HVsL0vQvWMsm0GZCEK
g7hGmMJTvlZTpaTqPZrGQZrvZi8Af65xoM2X+1JuP9G1FGkzF/4X1PJ0SDhiSn0Eszt2BhZWEOXG
G+fsSJB8dsETWgBv94WuqSa9zYVQTvPEHDoItXpMk6RAEJWgMDdWbrM8oGszgGqSqRPwIUAiPKU+
NTF7rkYHUuyiDa0GXMetiER/4tlaO39RHzDXg8sPJT4gdq/1EU7Rj21VpLEDqsIiwKxzvVl9KW/S
OhgEqjiyX4sLhZKlIqXWKt23RyuNxegBwZhqYethIIe/truCkY85IGa4fIM5yvP973Vr7ZAM80JA
iYIEuK+u9QONqt0WfYCTJGaOsAMbI8bM9nb3pSycIhJFxHOIAjCRqZb23MJOQXWcIL4yiyPmCsPO
SI/MXSHwWrCKKynKtUo1YjKC5mBs+D6W6H6u3BPpqp1Wr4y33aQc8nOhMoqUA9k/Mn+p7oWRj1aV
WXaOkMNKfrA+3/ngFnGKczX+rZvnvP3e60Y4OUcxAgE77Nv8X4eFP+Sj/AdsDg4VEwXX8oFbBLQp
LSjeL2NDHLopxs/TG8CQa3Hx0neTYEsJgwTPg0q/baa53wYEMX6WzPti8J70QTt49ut961j6bhjI
8FH5RYsaFahrdUagQXxORhobDsW0swdK4ZdWB6KtWim+LQrydaQVmLDD4JLinLCupfF6f6Kx4+9b
7h5HfUv0KvLGZKVssXSrsOAUhUxQgEiuHkWjtE5ZMeg0TizyPUlzFho6yBPvH9tNKCUp2J2P7gZO
D1aovFQY3Cu0oqhYnPef8+kMorTNbHRHbu98Vu78Jo1mkE8iuVjDX3+UPK79r0TW4S9s4P240df6
mf2k+6llZbFc4u6ANW7297qLqbOXUZsPtUf3XhX19MH22p3e1ZuGf20ye03/288JfL7Mu9GA+7Cc
619R2KLSMi/lcZoDQHoMyiNL4rHvH+nADqDhZEUEzlOPVXuf7INifAnIoQS/LZzCyve+vSdyLQ8I
FrFHA1as8q82NsVM+DDl8cR/WdXvYNjWYsXpqBEePjamyiVgBNAeLHVSfA4h3CnNpszjxHFCrX6o
QgMr7pynDNXG+3a1pAwor9C1x4p59FCVHGfKki7vRZ3HogctX3JwS5Ch2WuUdQsfT2qCUBWNWgC+
lIenmbsGRMlGHhOsj7ZRpDX5Tz2pX/Pp9311Fh5XEP/iwGTWjQRRLSZ4tNLTKTHzGAz4EcWWm/5r
V2B8l53Kvo2MKYtcGwFSsoa1uOGTlJ/sUrCSmc6p609aBsFuFRNRh0P5mdqnarT3PK8iNmibCv9i
EXiWLbjufvqLsMxt910Q3z8CNcX7+CEoFkvKJWA/LOWLguoAwLbZzeN66MM0S8NUfCrF0cXltT3Q
6uUrFrQo7yO2Ba4TkC1FcY9w30PCj+tgTJ/tqrObkFdFE+X16B6FZWQYViz4Livt4XBf06VbgoQr
kMwWeKRViB0vB23EfDbIaOz+5HJEud7G1zfUt7+M2rgibMkNgmEiwFMiyzngMLh2QDV3mrrBziHc
lBzPPTrOL3ZW0U1fJZtME1WUd7TbObmNdV0B0fal7/HHpBbN0Shzcki7iW38seAr0ISl40eHSZIV
41HFhp/rnyUwpVFMdVXETVA82onzOXf50eLJcaqS57p4aTJtrau6aOseBkIwVI3UBm21a5mO0ZKx
p24Re8bz+JWI/WDB+471Ht2rOt0PNQnL4dX1TqbRhrI/zt75qVrjuZHvqvIuoRcBQLbc4AGcg2Lo
JYjS/TQpyrhJAfKfrdrfGkM2/S+8PbbGuHLZFNYufkzpXIR/loM14rMOKQRPLDV/Yy+OvfIJP0xH
0QQlC7k2VeL1gNS6Ps9WdKZAYaGIZz0IUc+2ta9YryJ+2Xt/wnKHamMnB5PoIVbtNu6J8x/gxRAP
CSjN8r9T+bV4xqTnPG5FtxfIKBxz1+vhvzbs4VZwAFgqAhAehoFs5Zp3Wp8Vo4FBHzeb9lPX/q5s
8EyRZq3CdzP29CHog7MN/wWWEMWg59zpjcIeCiSVNvYLV/6GZnoEFOC2d076z4q+V2jAVU7Eko22
2h9deKnQbsNgDvhApHT55xefG7uwZ1EQVGR1cBT4z7N41owToz/ue66FVxegZ0TzAapxcgnStRTq
BmwCJAiXNtEQyLOwq9kmI2sR/Uc5TzEsFEllkonZU8w4KUGjXgSJphFc1HQ+tBUJtfRlQNW5DcBW
zrYie2qqfTYLZGhlFPhxQXdt+gPUF9gDnofUP2WfKX1Jx103RkbVhzwY94X/iO2PJ02shOsLtxmR
P+qSmDhHeKXySdFOeAxOt4h5CR4Dx8cUR1+xcSWMXPq8AIJgoh6bdDFiIX/FxeetgnEeB9cu4lr8
SLFYnoKlr5zB3/n3/ge+LccA0iKpnYDLBtGLOrqvY2OXzzpexrX3FgAiRtu/WKsVTUChBD8FP4vE
XXmGFx7DK4mKT87GjmcERffYB4dIXWzqrNhU7K9Z55tBW1vptnhJwUsAsCJwhEAoKQZsECu3ZluU
8TRFWSnwqd5L7zVoW+y76qKUuu+sPzaDjZzcPtd0JfdfSobw3kteAnh/YEFVH8EBt0GZAZFWWYWg
yA91Sp4Sf9jVnvYqqul7UWLDUT98ysc2TOZ2XnkUlowVtwr1V3QAEYAoDptMNBnIxKu40BNt13Z1
8WVqNX0lVV6QIlnIwHiLZANPnXJ7A5fwjNesise69bbCn8djnjXGSmCzYKrI+hHaIHP1EcIpZ9lq
bh14g13Fvf2Vp8+00PaJbhwMamDjqBd5Ar3j4R8RU/CtQOIA0gS8MJ48V7mGTV26TW+UdZyzzgfx
cmlFw2CvUU0tXAkIgHVg6B7FqI9FGheXnc+kSDWtrWPMWn/S+Zamw8FLRUTdP3m94r4WPPqVLOXd
qOzMr0tkv7EzofE12w+knU5OIFYs//Zjweh1lIQAvQeCR8VNOVg0SNu6aGLd3vX9aB1ss7Z3zZid
sqx6Nmnzvet0c+f5ZG3Y5DbOhGQQnclACEhYFbTAcREmrG1o4ik/lRkSmOAZlQ4tYxsriPVkbfp5
QVH834BdQaaNHoc6xNWgfWUEvOhiQ9QPwL+8+O13Rh9ohlqH638v6dZaDT1u71vwsXwKIS1yOQxO
XD8OohFm7bVZB3UqZzeJTC6lBj7r/tNw+wQFmOmTW3cwbgeEiWIpg9sU3OBuHzferyDQQgxoRJy9
F+Zaar90hIB6g4dfkuLhUb1WJxCspl7l9HFmGRudYpUHysunoeXRCRvG/rIKa+Hsdn9fu4VyKRil
sccLSFzk3/j7WmopCrdlrOtiJ7deyi4AYsk6BkMaoi9QE+dxpjRkLPvaM7JxE7oZsueMtyuec6EM
IH+FXBksu4BIDq5/RT5zmiV92cWgq9244xYvWdjzbTt9s61nQ9PDshyiGmjaFe1v3cC1XPlNLlwO
tiTWQmDNUNz/Ff7Gt0OmxRUG9OeN80zeve1EtiMaF1YYFJG3lkcsPItX0lVO+TydHbyKkK5T/Ucz
/BZin6Z2OBrtFm52ag8gzsC8+8bGq3hf8VtXKxsZWAAEiCryQZUVaQRYxsuGBpKL345zNMWRVWh2
9eHcttv7oj7qa9dB7bUsJRMB3RRjCNFhYZJ/YV8lL539XghMRoKZGHR9U62F1c9vlngp2hQFgcc8
+IX+VCO244qZrWmtZKD2hJZvmw5dbJLhiGVdWKCz586P3PQfJ5uuCFsI5qXeqMXCN+E81SwRzLge
CI3yLq5cbv72LaGfUG4JpnAu9eZvP/eiieiUdPOWYV60D/0k040ja5qi3NmD6LdzkuXVa92hR5Lm
jv2zLbKKh3Tk3luZF2aFWU8mnO3smvRsZ43ZbsAbyrS9ofMq35PS6fXj2LqZ9eBrBXmhlijWaDwX
3QcqGSilgd4aNQ3FaVGAdbGMc+7i7itW0dlheja3OXsYx1+zfsjqPvSOTb1hxkpAt+CUUf00ARgA
PBh4XdWmKpGxnky4t7TnUeUmSdibRX4YvWT44uVJGq8YsQ5HcGPEFwJV02FF2QQgDoizsQ5zWh9M
ICQ888i8ctOhZpaP77k9R9raXMHCG4f6OXC/+CfqgyodA64J9yvD7GKam1bEUiZCZ5jX1istuUGA
VuF/wW+J/Ed5BDSnazrd431c5w8d/ZaYf8x/XuADGCDS9P9kKC7eS1JPT8HvHrvOV32Ia34amq3Y
lvWjwGRl+wCIQvvZDfsHs31q6h8p5fuVbyhtUf2Gl79AcfaFKea0F6xHFHsiaf/UtFhw1/whDCNw
2+7Bt7qHRvSfOrbGibT0EVGhgLnKOUIwH1y/MhVpzUBr6j7WZl9/KzOnDAHOTT7f129RClJu1JHl
NuNAUQ9T5ylWNDd97DilfuRmUx8dDI6tAMdMaenqKWKqEwPZYNjB5mRFGWINXV9Rs48FxVSVQ0cG
xrSx/24Ll2zmKusfq0abXzCU4kXEMooHy01QuDB8LLSjHrbJzmm3QRKuP2N8LkNLMfePfCywxZbM
YtdqGLWyzaR+r1nAn0t97g8ipWuw+tuAA1heCUlFMRqt2hvC0Amxut1Sf4hzrSK/rZqTqBCN8VqK
1HicW2w2Bq0Ux/glCGUx417N3ckAk9qv+5/s5t7hVyAvQB0RxH1g1FNiy97yhnbKuIhtZh1pjpWt
JD123RohwY1lSDGwCxSVLCxTUnuRGpmAaTF7gavn8K+p37ljVJUCcOb76tx45Q85qIeCI1BWUxQn
aWkFS8XUiLgGu+2GW/nfYgAbjs0nUOnTcnNf2uLhgTfm/0qTWl/EbmbmO0WKACJ2gyKJApdr25mD
V7NBZr/734hC10LOq6GmrLxyBaubMalbEaOCHdZmcuL5sPHovNJGXP5O/4lRXrUaKIzMAjVFTHzn
E6YXk5M5BGQlJV08NgxggkTPlD5ZcRNU70VFyYBjy5p9YYxbt25Owje2949s0Rb+E6OiZvrAZv6A
Iai4M/90w0kEUzRkb7U5rshZUcdSPo3H5srRHHwaHzNvHsrvWduHbre2kUx6tSuvh8IH7hDqZ4Bb
YCBHeSGrgJmUJaOI9awm30ovAZsXaZIhFDpWWtqA024Sak4b7D9Ygw8uaAhGCjSLMAoMPInqcHkF
3lgv52Pca23kcyRGbrPF2uPw/gdb0hDkYfAUupwLV2FAxKA4NaMcUX3ZVnZstlNI+WhEDYFqvQ9E
bf6v4Hwg5bGnGn4CmD30YtUWnVm1oOkx5xEYASsP66YvQ0/P/lBSAsY+dtPhvoYLJnklTnm5/May
hswVYyyE2AXe3IYdJlHDKsnHjZP4Kw/lwmUGlwgMBrgAzLHd4Fk6syksoo9xwfODrQ97dGP+FWkn
z+9ChHKV7d4UoGQxx9jlX+xWbFrtidk/kmSNw3vRAv+T8/GYXnjaoukBYDWtMWb8CziatwbD5rVg
+nfHBP+KyAJLI4AEUJnCgz7zvbbzYIDgura630b7OZlX4vglTS5lKCdW9WQURamN8dhOEalZ1Dco
ZSbv9w1NOgPVWYAr8gP3gqq36iwKrQIKtiFTjOROfyMdCLMRkmWHujLyrdZQ89lNJrFSo126v5jM
Rd0UPSpAwqTqFx+pDrq+x6jWiMan7YoNOkk57iypp2k3U7v55XjU/lKWY7UTREva432VlwIqgAmA
3gKGGBsdHHn5LsVr86zlGk5WoLDpzwfNenQ46jbDcRjmUJhZ3DuHQET3xS6dNPoZqLZ/FMPVupHr
gE4gE9kU231sa9jijEHb/rtwT4J8ui9pyXmg3u5ikkHuh1UHJihDW4MEZIy9ALGinzS7pGRu6JW5
HlmJvda+XfqanpxXChCmysLc9XF6OZtEoVlTPKVWGwetGGnoZI077AIyzVj71fjWGE7pBFbpxC3T
tY7J0sHixQFpB/Dx+KrKs2rzmRnFYM7xXDWPoqYbPw8OmMv9w7XxG/zomou5kYdE3nbA6AtWH/QX
1OMddBuTNEDAxAQ7CSfsCwSzVdQMPzXyqyh+/OOnlLJQasQ+ArQaEBRfn61hzQAbaT4yUSp2BXAO
ZMQykCE9muaKed7eCohC5wRrCbCWE6gP5VKWTAxeazVD7Lr91hVPMNe9nYy7PvnNvSpMexRxCP3U
u2vUwlKHKxdkoxYvawYAmqCefIOryvHaMYEpCl6l0Uh/+uSEqaKI4w3/NiTOvv/neA/DYHgiMJAG
9AUIMJTYn4Ooay4LqseN8ViB2Doh1dkcs13J16beb27ihyRQkYMtA6unVNV8TNk1rMx08Cx8Ab9a
Pe2z1Ayr1YBo4QjBHwtYuYmMHd1L5QqkBh1HbKLVMefmPVdmt3XzDIW4sPaasAP/YjVmP8t8JWpY
Uu5SqJICGCkQw5iY1OO0BdacHPX0N+7/ZP385yuAoUh0wCRZBdJ4JRTKio70YBrSY/Jb1/vQzN5d
s44ma+VVuPFicGBA4WBzF5aAIoBWHoUKjMPCYK0RV4R8Myc77MpNbhvPNhkemRn1ZI1H5bakjg4+
xnqw/A65KOIIRbF0MFLdGm07xm3czd0UWaWz93kQFSYPM80ED+QY6X31VuuoUtJf94/1FmkFKm+5
AxKnKukZ1eQK+x+10nFnP+7aft+R5wLsx0UD+Ea+LfW3gP6txm/ZfC72tXXIKNu67nft1f/XbSh4
LtD48+HfMJKD36LcxWAqsGKFu0nMtQZE0m6hPQjUIXAWxlpZ79Zvy9lonDemoxHxfBTBL5596k+y
OWaSt1wHW8djoL2gATelVZSwzytnK3/1tUvDqcKSYLB4gG+ScIERgtybevpmtdw5pWn9VQhqPLMJ
TCROoeVfAm4am0m3eNRyfT7WhvvSYrfViRUdilDaGp/sTSwJ1CqqAQBUICcEnlHx7U5loV1n4PcM
/ks7fBKF2DLP2q1ofVN4lthYACaB3APSBiQc149VZRoJIu+Bvo3gju3nT17+hi3roHLbMvNvWTVb
0xxC7Oa8L/YmeZFSsZnrYywEr5diQbqZeqXJoRur060z2VHnFJv/PxGKb7AdjZVa39E3MMuEifWb
krXtwDe2+QErxiOPCBFNaXVRFMUWW5eZkJDBc0tA1IZ4IGetOz/GYoLvuZmu1G9unLciULEIzgnw
YylODRu/wzxIT5n5s3G/utWwImjJ9PCuAyOGOhued+XztLThzHRG+kYxsbkZ3EQLOSKMSPj6P+Mp
P3T6T5S0lIsLDriwqeUlRE38bdJ87JBIQkSnK8WHW78txSDURNlauiz1UXfzlI2zmeAy6X/S0ti7
pDu3ufVE0X7l1dH6IcAPADaPZ+at9UJve1iKbOXN5YnVmCDfom+2F808ov6m2hl91CQ/a+2pxsIv
dkyHcHTQ+l+5AwsGA5I9TDxJIA/aZ8p3TBuHusaAy617mI+opziwxyDkhXHGhN4aunDBaIDOAG4V
TgTQPVUYcHoaExRfsrF4GiG7iDWHF/vBt1a0Wrh3KK5LJANKmXIW5dpkCuFz/BB8S+PF6d9qe4vl
RrTZ5vOKnEWFABjAmAL6Vji/aznc8YhVUI2+IYI7aMFnLE7IfGOlKnETBSKYBaU+YjJgPwCjUey/
T/uG9A3P3rBXfs4eKba/a0acGcCLs3Csuo21NnyxLFFStyA1QZaiGEWbOTVYB/PsbehPwZeKn4Ek
xtywXW9NZ6/9vu+F14Qp6hXNpHUZRubeMhJsqwRxdOpH3rjxtLc8wJCcjyBtbcP90mXHmf6noeIn
B6fJep5BwzQBFNH+VOvhiEF6C2zd1rhlyZ9U7Bpkvc7anM4tDvLja/4nWXl0uMstfZzwNY1fWGp4
HADe1j7X6fSWdY/DmMKVepE/kCjInvt2WImG5VleBTCKcHlvLlypzYdazxucNXjUii2vhnlLSwz2
3/+itzmnFCNrxZjYQ1NJjRiavMIi+qzI3kByaLuh6e15eaQm9pFvG2ygnh/EivNetKELgcrnrEjn
5EyDwCZ5kqhA500g1DeQVINLo/yUZXR3X8Ultwmw2f+Qdl09cuvM8hcJUKLCq8LkjZr1ev0i2F5b
kRKVRf76W/INZ0ajb4TjCwOG4QW2xdRsdldXASQNwlX0Dc0MSkpfgiUA+2dgj+OwUYrf+be6XDEy
/ZKb1bowMtsqlRalPCqbNAgrlW46YfyI1VoBYgMAgPvDWbqAsGKTLBTSBROW/XpjFGgJaSociqBF
QVQxD3wT7rVT17wR4xClP6t6x891Bt2OUXbvm/5Tubod5T+mZ6M0G5UUGmvTwBqfwvxXYxy11m0q
dANFDpePjerV1U/j3H1PO1dvvkR67IQ/c8adpnoh9rtubVK2JoK5vLz/fNPsnFAKJlWIQcA9pFLo
kSoDGTeqcp5k64Ek1hikVqdgdo0gRwP+frOEC2ziTa0P8PN5D+z8j4j0z22bwB2iW8ll7DD+jlNl
P1i7Udmk2Q7Kq6wE9l7APb9o2r7LY+/+8ix6jH82xrwBnCAbToxy+jRSo2uZ14nX6Chx3rdyi9Ca
PAbokaZ80cTvPh3wC8ckxZ3URi3Kcwb1Zfsx5Pm27M+lVjtc3VT2W75P6zcIYR3Zp9UceQeOjj3o
TpSP+9+xvBL/fMfcc6HLYuxkHUcOjBylcMmmK6A4+5AbHKfiiRqPRuq1rHFU4kHgwRlLaHP1ka+b
p6x5kcJdJ31Hu5z+uvJZN1mM6+mZxzNpL5iWG5ievo8/oFhYNDse7/LqCUFik5cvele5wmCHmu0y
+6eafkDtKFFekZjiGjiZOt2Jwx3jm6LycpIAmfEQUbCK1+ZRG5zc4j5N1tJ/i87rYiZnMUSuccCs
LRUF1zASG95Yo6NXYe225rAmK3VDmohSw+S0pvIk3Bekf653T05r1A1NuJBCi5y0pG5Coz0QPprt
MXnXxgL5lrMmNkbrCqt3Qnrm0dQfq1O3QWRjtg6NVnbS4h14+U0zFwJ8CpFYWyFqs6RtIz50UMkk
aeKVktho7c8stxzWf0Pqa3N/ryy68kvDM2cyaKrQqxZbOI6OZRFoZepoyZNZQdDlqUw2SGqHh4F5
zDwla33tS2H3penZKWZDpZmpgGkmS+9YCimNTpRBePKrpa61ty85pgtbf+b/wmMYrLbTFn+CGgo6
upw449oOXroELi3MHhG6nqJrscMKUpXvcq7uKSi8BUjkZTNe6QVY3i0g2gD38tQ5OO8ZFMJs66of
0qAB13MOrhKvN9mR+aFaO1m3k8RXbqwJWd32p07H5sLo7IhKBsoQDQrSgdpThzNIs+5q1a3PEGjl
hzJKHLwxgJmqyhdT+tLQlY265CAurU8LfLGAxdjkptqMU3RjldsIrzXPHnV4dmgOrV0v0/t5HmNc
2pqFNzG6i4synu7z8mgIl8oPioxWRAquOEcaT/2QuFH9hEYBeSWwmnb8PcMzz6SM5igyDsOxuRu1
3xWeULY7OlkbbhPz0zzfP/tL18TlMGc+J5NsUjNE3kFSPNZQXUu7wY20b2HP3DgSiKu8+/aWRwe8
PN7y8LxztaZ+lFQJXcrwu3tS7YGd63WXDVvaelag1WtZksUTj5c2Uq9o30XO6XrDAJXc0Tq00gC9
0rajDYlwBMGT4v6Y/vT43CzZhZmZ/1QT9FWQBBdXmj/FmqOIjVk9dd0Bx8XRR2cgv/Rwo0m+UTgl
jx0NohJrAum3SfzpZF58w8yRjszOBUnxDQNEjLfaUVEcGYrNLmve60/tmXlG9pgrZ4sdGqlASWOt
Q/8Pp8p/ngQQyVzPdRT3iZR3Cm4vGcnrQ/TWFw6x3jo0pNNtxTZ6tmuz12w4WS/lOxg0bOmQ5CAT
AVtCr6ZbaiZOoz4n1cdgvaaUb/9fawS40PXnFXnXVaGNz6PyNk83ffcYt9uu/SGyDagbamsjwhcp
O7Vyv5cl4aWid6xqDQG+mEQAMRIaNrEpJ+aE66/IVQjayJGaBPYxS5G1U7mvJ5/UPBXtt7Tu0OKo
eLXlk/7j/vCXLiYNgCzQMQOUjUvj2i5reUyrokFClKRorH6S6RsIVV2wDq14r6UTd2lodhSSXLQA
F1VIX4+Dw5LBJdaX+0NZ8liXFmYbPewrYrYNhpIRKN0C9iyGU5Y/DemPqtiQfg2GumgOTBeQxcOj
HS2M1zNHlUSXyMCToFUqFxQIXpjlDm24F5okdUsQjnhaWq9cdEvLhQZxqAVNJDzAMlwbVRJaDMaA
ZGSah67RHyGE3kYvhr3i/BdjCB2oSjDeoBiE6PraDipTes815CSMrJMR6kmjl6hJ+VYn9UkFt9EL
mIq5Q6vKPmlK3j7rGUn395dzmr+527j8hGkqLu50u7E0iXZpGpiKp9etE3f7vuBOYR0l/S/2JhAG
qMbpSNeDnPzaVCe3YyFXeJhGVmUdKKuJg6extHLDLT5MTYRlU0ILSjLzFhqz6UtcCAgCTR700WGo
vmBTauJ39asApEJ/UbrMST4F2aQ/Qtkb7F3I/OHJ+nF/XpcO4uVXzI5JyRUgLxsE1lEkG1ujhC5m
Iedr+MvF3CRwIiilAtgAuuLZnIrO6MMmRUiWx75mSu7Yqz6RjlL5HOL5Riy3sh6gZNN+jvJaoPSn
Lj3fOpe2Z1unFeNg1vaUARifCmh4ha106Eq6p6CZlw+9bLgsS9Gl8aGyn0mfu1zZZFCckJDX3/fN
D07QF7gjyr4pQdDfeVH4XWLpPlPSnY52yYhK+xR9Akm/vb8y/2HOEEUDXQNM1nzODCMv6pYjBhqo
H7U/SvlBCLKTwJwTOuJLnO2THsRXbGN+uW94Wovb+QKyU0eb96QLfb3/W2HbjYy7NmhivXFYbqPH
SourLZc0Y3Pf1OLumxQJ/seUem3KyAekowaRBiMQfj7oscSOKcqK+5q28L3xzB4jPeStTbuV8Rhh
yg7dMTV3jShz4igMwuh7OFi+GVn+/YEt3uAQfPy/kU0jv/BXPfDuqkyxeBYIB6OQuATMC6aGR0iX
eJEGXQ6gFwxxQvejnHLvvvWlFbR09LQj0EP9bx495wbgbcOAeFYfx85XS1JspCyWvCw1/q2i3JQg
QYQCth8wzeLmm41TAt66tFt7yglQcCx3h6T3QCnpy73hR8XLX4wL7T9wzOjoRfr/elKRWaoMnsZZ
oIVx46CMyt1kaEB7VIi1J8HiFF6YmvlFveAoIFKaBVWbG9sMjxw/y6JkI1OLr9w3iw4Kxbf/Hdac
WxaY1lwDzDIP4oyRaNNadZs7kd2Y3aZOelE9hEIZKD9IBEkDVx40nTlDMoCrENT9xM9QSkh8hk5J
baelYabsKTOHArQoea94apJG3THSCq1yu8GU6IsZlUn9W5HjCgkbQx23HL1KpUOK2uBHa1DByBIZ
Y1Ptapk1NcgQZEhYQJa+tNwwAl6MrIx/6SZEEINYG2gt4JvmDbuVyHKcwDYPautTMeoDOOz9UAct
2pjJgVT+aiDrHUtIuuXi1PHiYUh8PTsXQwgR4V+jFITk006az/t7bSGg0/DiRcsAgCnkhvCisIe8
HVlEA32i2UaXdiEXGyPnvs02UOZw2PBx3+DCjkNFC8EccJtQhpqroZQxdOXVPqFBCy5bN7bMXzGL
vxOFrh3Zxfm+tDR9yYVvIkMYQkURlvhhyHZduUWqMuRvWll6UP8upYfCl/DgIH4I4p0vlvxOhl3a
eyl7uz/i//AhQB+iWQJiv/ObhloFMxmtaDDWD6PqZ6Oby6NvQ+z8Tf1av1aVX7xAjTBFV6rMnTx5
LVQnHqEa9nr/QxaCy6mY+H/fMbuGarMSaSWVNEBHs2NzT6mOKHyI0Y3WmCuWygATzGvqzZukEOf4
3DbX0WRotJj78LneG9Yj69zRkyG80zn1R927yvCz/RKNhwLteZpfds9V7yhbs96Ib8UaTGkpI4Gv
+cPDO+mCzkX4aCH6XK3wNd1hzJkrwo9eOlILaVzOdq10RCEoJh+68TR2kCvqGyeXkgOJVzjHlhLL
aHUDoTfQ4Gh5mxchWpGNkqL1NICO4ndRoIPUqh2z93Pi0NRTIeKhBLr0gf6PQTNXvM90Qc2ig4lA
DzclWOQAK5zlI+S4rwumCxowK0MpqjlS8J7d315LkRwuYvQB4c4CO9ycyIvkvIFij4xFFweDueBJ
bZAZPMWGS77UbzZECky/JiupyVsHBlwHruYJp4Lc7zyToTaVmeo6r4McbBuanDl2vEHmvMM+o4kD
hnZ/ZZS3aD6wDyHNrE0kKaASm8WNZNAtCtxnG1jJPkb9owPp8mkYdMccmSdlezTMc7KCYJli9+vV
g00wH00v4ImQexbbNSDzqMqybAM9JUclBQ7djj/rXtv0Kvt9f3y3GwU0T2B5wiMY0ar6x5ldeM1w
pHpiEdYGUSOfQD6J+CNZCflv/dC1iVnQYaVDwQxetYGJvty8Ych37qoKJJIKKmorh25lOHN+8YJn
RkcS2Bpb/TXKs40WriFS1kzMNoTMjLRUumk4IFAjEXHS6P3+mtzucSw+Alz09OFvNABf32RxE5ZV
T3KsCeOhoyqd14ARW6Adl+Sln1bDb1uuV1DsazZnlwXKgTq6V2kb0DB1NaPac/TNFvS5BVC/61EK
1Hf3B7k0jWgBQnvOpJEGvd7rQaZaahZ6gWkkghs+N1Pi1Ib89b6Rpa33jxG0OV0bUQb8yqjFQSKN
7ksiIHaP6yCgvdutKaQtndlLU7NFGzKG4q7AQbKanwzc702+eZNWmZGXrZgo+UMpAmd25hkUvYqb
JIEVMUoeZdtE0Ta1lv5ouzWWyDVL0/pdOAbbjtOxVNs2KAu7cEI1ek3ADIAa3xepKle6Im+DxKlB
F7hA9BBCPG+OXSYtlOpTwtuAV5FXxKh8Kz8ELpD7m2HhwprMYBnAtzBBJ2ZbbhiIYIqAmbh+iKCD
qKi1L9nFnlmJY8a+akaPcai5ZaR9JUz4YzT+62AYHzC1owEPjy7DuVhhElH0URVyG+TZR2ljmPkp
itcQKIuTeWFkOukXC2d0YH6jsYJR2tImHuJjLg3PVFpVs5rc9vUlBeo83P1oFcE+RLrv2k4Y2VJn
6iE2CP0V4i0DsLCLUqwMHHWdgpCWOrn4BSUVpP8ooGV+2lO/K5GSKtMnkpWumnC3Ss5MxCue5Y+T
v/dlsxlA4atKutqE/0TI6Um1F77WwEL9DoVPH83doAAQ45lv5iPpN8anFVhh4xA96FZ29a3zwQSh
5oCIGHRdyGVfT1DX6oUVjj3wtJntxurzqCrHnB7AzU2M1bzr5J/nYwblGWhE0BaCnPZszJIkEd7o
rJuAOCJxON3X2ffS9sm3qPqOiNgBqkKiv9DwuTLKWz+OcibaHv9ok4PZZ367sxF9XCZQw7H5jRjH
Ovuxcmonxzkb2USjgyckMrroDJjdTDWotstcT/ugbYbecOo6st65VZv1rs9QDjnRzrKTLf5t/1Ak
q9M8nVrCdIysMneqhCqsd/+Dbs8X2iwmrldEn0Blz2kS5ExEmRXGY4BkhZJ46JYCbRI3ZOaB7nat
L+jWC8MYVD7AOo0Ga6C9ZntIokqkVsUYSHm+1ylvXKbAcYzpyJ2xWAsGF4cGOVV0kaAAA195bS0c
RdlZDRsDlObkAzdC43HUZW0PBpv0+S9mEd2jkDsCFAnR7sxUYsgZOIgxMI4WY2DC851KSu2ohYAy
3ze1OIfoeJp0uaZwenYOaysBXXaojkFaJo0TqbspIQVo3uh3hAv/vrEFkMjU/4tXP+plEyByNoeo
wAyIDxkP5FGyn+3IaKArTSJ0IKPx0xZuZHKWPSPzmIMbKqo3Jm3N+pBUZv6DdT1Av2YZ5qNTtqx9
yxIqr3EO3c4Gvg/lGfR8grLQnGO/NCXKBRSbeWBw0jq9pNqAuA2VH2umcBm4jFcebAv2kPgBaT0e
bFMD4yxiMUVkSpUm8aACBPiIPhh+MGAFpMBNcpb1YVVN5tbtomXHQBsjapboZPjDhnRx/xGaal2m
6Rywh1PeHvNmq7ynxrex3o6AGlr66wg6hNaR9yyNXZnVzjC+1PFnpa+1iiwkAK6/ZHZ4BTNIxEYN
UPXI17qj8d1gDyqey9X3dAPZTLkgTr61u6fvK1vw9sl6bXe24UHqJQnk43jQ2V8Z1EKyXSM2NNwg
Rf8e/Vwj6VpaYAC6J5QJFDlBi3R9krUegue0KUSQZCqKDmXCARQKn+ykCp1eLeuV/bRQg0CAiO2L
iAO6x5BfuLaXNG3OcSWIoNNUz0h+ZYlTncP9h1B2XW+5IKG1NvcndFqn6xsIradortMQ6aBh0p7d
rdxWmkQbZIFQ2Gg2qZyyDTfbNfDA9FvuWZnNY5XbMdhqehFYdenWSrgt2bZ7yDTAt4+Wna6895ZO
CdRVQMSKtxeus9mtmrd5kSrMFoFtRfRRRmzs5K1Z7RWp0baNXgZ9mpb7v5jHC5uzleuVehjgk2BT
7lPURtm4pVVp7f7GCioPyGgAbHIDSUZ8Ca3KBDl2VW8fckt8HVCiXTGytOknzgMbj1fEPHOvNmZQ
TOhkJPLVdoweIsXcqKH2mptW4fEEQrn3h3R7L2MDorMd3E9TAX9+pyD/JJUho3IgQA7qDFbX/sQ0
F49QU6vW7q8l52EgFTSxLIDYYc7TGPW60JvQEoEAJdh+hJwGChZN6UKymrtFJkdf+hZpa3Ng5WNV
5/xgDraxEhwszi4qFNB7gqYfAujrIz6hLBVzwHtdIPF1SDOrdRKt46D+I4ikhfV5f3oXz7cFZA5K
0gTWZvtSZCoFCyW6vc1+bDaCKrJj1UxacVxLVgDDQx+fOdGtaDMvQqikVmSIwSZoDi9FllUgeO5e
//1ILm3MJq6yO8lMcuz9jEqKk/Rt5Pb2KuxhyVMhIAeHiwamCgRx18tjZmZhaXSElR5EZGh3aI6m
xe19OE70njIE1DKrsf06MtEZqdeA1UTccJQw4n4lhswniWRvhmaoHaXiwuskIzlHTM/dOIcQ8/0Z
WTo6aDVEshhwd2iIze5CVGKqwqaqDNhLGHrg/kS/aou+4i7Ns+BvTIEJGnVc8K/M6XwgTVRETWbL
EBnuuKvmcf9WNiAoJhz1tvumFvcS5GHAvDQ14RqzZNNISJLkjYa9JHfRo4AuuK+rrfw3u+nCyuyO
aGuqmQk8dqBanb6JO1bujbzTt/fHsrhCk944KqVTCmi2Zy01H/vMiJRAodA9ScFV6TOhpo9Iwxgr
R3ChMgTQyT+2yOT8LmJDpqPUmUqWHFC8opHCt+qiPykjL4ddpAm5O/U80bgjNaKvwbpeUb7TEht1
LAXcYyhq5aRDWghM7ZBDIE3ktDVBp0upp3Lr/M2smGCEkUFlDkb46y/t5LKTWiWUgfbO2EFpTfKV
y0PzAspteyVnPk3wPPAAKyjwCwjSAQybHREgAUzW2pkCUIf6Ngryo67U15gEkQKMJqLnqTTZroRU
S4uOnubpjrHBaDJXma5jXVRjA5tDPYmmkKrD2yOONygvrjHlLkU64CibRHUNsGvMr2qOcKBXSqYE
cVo4ybE1vDH0+2ZTDysxwdKhvDQ0/fxic4VhmIHhspw2cvFM48TNI7qSbFm4GHE9obSJHA9Ybuac
S4M+vSynXRE10aFom22KpkeHDNQ1y7f7G3ApzgZXBlwm2lI1E7vjeji8r2N77DEcGRRsrhr1ntHG
EIwf6/HR0mvJbZNyOLW1rrshsR4MKEG+U0ljK7O6gO1GdgBgYcSq2CvQVb3+DpajNycaUwVlTMOJ
yvxh1NGKpX6prdwBttOtDnqLbtlI9QYWHyk3Hpu887u8f6JluZeKaFw5mgvn5eqDZtcfq0tbGtTp
vMSQuks2al4eQ8xCxwcnGzjojU76GvZpYW9NJUGMHu4Ab6yZK7ZGpstx0sBmRD09fZbBn3p/vZdH
9Y8F7XqaRzy5bGgIoiRdx+EmR0nGHoNuSN7qvsaLPYEca3iq7DVy4qV8ydXIZttMIJXJ8rpVAl58
Gtm79BjZSJgIfk5lfVumCTIhEGxPXFurfLSHPEL7I7FXiPgWKgOYXLC+g/0dYbY9524rRIGYWoKP
AG5BC0EwKQ1uZhIQDCuAxBQUubbwkBrtJlRGwylS7aSNa3Rc07aZueGrb5htK7PBjWJz3IM1CK+/
y5KMl1/R99372CNSEuAgOw1Zr3qCFs2KN150KxfDn13BxmAVSjIN3wQIU7J+Inp1dfOHyP997nSa
Z6iqowaiIXqZbeM6TMBjC4GdwGhPuhZIzUbnK0QrC+7+ysRsH/e9mud8qOAujJ956IBdQqXfo8HC
/bK/f2KWZ+2fwcx2bksHMhgGdi4Vbi/ojljUKY3yCRIF9w0tIIqup212QyMI5CyScTY75AerbF/T
jdHorqb/UlEsk+LBUxRXSrVnkdHNaG1ZPzwhnVXrfMN7412n2i+SyJ/3v2rRYVys5TQ9F9edgseS
Qgkm2lI+4sSDoouji8OQfGukp0J50uLgvr0FvD5mAbkf6OMg6w7CumuDRZcmKZIGuMh7pw4ddG9w
9t34pKpjqU7NXps1WNOyW7iwOLt6aClkPk7z3sShz6rKMYW9ZdlLwqOtLn0vs9PQqVtWyqXT9F9I
u5KjWXT6F+ZnHqGjFY+NsJtQQna9jS0ldZqoSv3787p4YFCWRHYBrCm4aa+ntZVAySVZ2MY6WD85
+NM7S/Ul5YOy2GvF1/vGpl924+QujM3WMOpalggbM8pK9q3p8sK1UkVxaJ5nf3OfXViard1gcnPg
IywJ0vqUvGSWX2u7xjiB1pox4SJXs2Jx0R9cWJwtl00Hmg4mLJp9sbXCHe+/NhRQ+n5zfw6n33Nv
DmfeWq9VJSd/FqymThwM6VZuIeOhR06WVJ5C14SiVtZsnlALRz3NWoJxQW22AZOiHkKgWl6JbNeM
zF60VCmTkCfYhepg+wBnZLZwQvnt/swtrBBKspo6ZXrw1pyHz3SwtS4E7WFQ1jU52QCMvoYlkX/E
Y5160WCTf5/HmmrkgEAjWre1OZBHTzWrjSvY680tJ8cRndeSWmy4ZO7uD2zJN15Zml2sgy2XNRJm
Chp2fajTVrbiFMVD6unVR5M/AVuDzOu/D4ORMzMJuHWnF9y8qw5yFspYQrEsYIUY9nLN8leADouN
jXeY33ayeJUGPVJAYhOr+2jU15gqF3bMpNSDZiYwZIHHdOZKpD5vjRIJkqBJGOCNtZ+3kH/krb8y
tWt2Zo6E2mbJtBJ2UH32SBw9dZXlRZY4VNqBtYqbgS2CUCI56Gx5YoO9t7LsIMfZNsOTROFrDTQL
1+7VsGdehkKgI4oHgmFH4hzpB6UUDwnYvbmiHZNcd5tC9qV0TRJq8eRcTPbM56RZgtJHCatD3m1a
I9qEaD/PQOPY9nxlwlfm+89Wv4grRqlMbXNQFPQcJs6gi69m8yh08DGsrOsUCM7c6OVE/nn/Xtjp
+3SA3AKGJNPf1Pza1/kBNK6OUEpwPCHMyqVdDL+KesWmRDceEruukbGVwa6s5p8I5OIjSFP2JVLu
SiBR5iQDOVhj/ainxpG0PXh0uj0ETfxWW5vjpcc9Bo8i9SSNiyrp7PBUaW9UqDhgkmMLRCd48SSA
ZQMXN0JDHYfKFaJ0KDHdUZPdxl6jg1pKxIFATwWoYYJC3UC0bTsjbdVbSlB0AzQg0ocBndCy1j+K
xkDKetiiMo8HtXFsxElvsoCnuiOSnSEJp1sjRF1cg4tvmTbKxRrUo9KOSoqNoOWbQU7dBkxYnsn9
FMxboMnI/uZSmMC9KL+BNnH+lJcjqcobQ8KDd/yoNHcQG0V3im4ldlQnj3+zvS/MzEbVKFZTDKAE
DYq8AcyeJlCpZXUbg/sj7SX0WkOjy00HtMWgTzJ0KRmZ07Rs8DWrtL3GEtkBbBPhFkxDo9+r/CMx
R+hE2k14oB3VfaGKFjyLpfCSRu8fI4ruwfsndCH8ndJpExkoGCYVMvM5AxIBhq5HapCF1VNbl0HU
WWucJUvOBsR2EzJkghfNezUSK+16U0kxSwbnu0SLzL3VQKoZ5aA1QOUSHAAZVOB5wf2APOS8z6sE
xVqjJEwNzEz7hqY19N1sB/VR1VKH2EGWqF4uf48r5A2zxidjGbkFAFz35/Qm2AdvJbKgyOfhxpww
Rdd7HZh1ESZm05xlwhwZbaF6Enqh9psZkRepr/eN3QSqFsBLyF6j+wHlROheXBuTEonritQ35z5j
gVSpL8lYbiLWdg4D2a8kGPa9PMjb+1ZvfctkFh3rExXjxPY7S/JHlTQIqo3NuRF8Y7X9luWnOnvB
QUNef9Pyr3V+YvI5av1e6bdDAyKOrU7WuD7+kHNeHUB8BqD7gFFN8kNoWLwefdak8cAtuzmL5E08
QccPegB5vzU7JySO7vNtJPlmcep+Q0iZs2NibKjidy+M+TE5QElFHpzqFCtbUHF22QkKIQr1uvGo
5E4nPTXBGp/rws5A4w5KSYilkPCdFxxoJ6rIBjb1DEzbaJRup76bUD1TSvgKeI2VNbq5fKd6HERa
QU6CTkuUHa4np2r4EAL125zTnu3Moj4X2Qe6ftGS2G7bKDqVGZoDFIJm0uF3K/3qrPchV7yVj7hx
kdNH6ECtoDHNwp/Z/kzDVu0lZjTnDLBwoGb3WpW+RC+k9FJddXkL7iloR9m9H1aD6WSy8nXlAxbm
fELOoD0H1S9wuk8/v7h5wgTs+1aRtGc9fQ+HFtQ6YKbQHmyjcUz2xLJ4P35p6v3AHlge7eoYPH+a
R6KviZK5TNVXuk5uU7GYD9SbNDS+4s0C8tTrz0FSm3QV1dqzBqq4WjsBuyNF2xExEfieSxsUbt3v
ZNwa6XMlj45FmZ9p6so7cJrz2anRIG0rA9s+nZ+5IrcxgHkInDXdOSorxUltrjlo3hzdlZmfhnJj
Bi2J2kRGqUH47HqoqG1wWVb67gzyyyZyaeZn1pdEezQr8Cmdw9KTS6/rPles3m44+w/FPJYc2w7q
cTOrdtplcorSGtRWBN3wRz66+tg7hBwhMop70DGccdyJ1Zj6ZqNNmtYW3kngJMdpm3dhgpChVcek
t4O4PFvqQyWBWb/+SNhDjgT7/UHeLCDUc5Dcnbo9IdSHnsDrMQolFlpHKikw1dip0h90Tf/4diw4
sGj/Al8+Vg6Qs2sDpEKpoq775Ky1zNFI41hsAwl7F97NVaI1Icglayi/gkAJrecoVs4CZV1CowDe
CbBmAYiFYlv5ob7roFRcoxBaNDTtRsDosPPn/jfXeV8WrZacVauaxAfomeGZWe2qZOWY34S7kPWG
t0EREdk+PNtnp7zDo52YUpKezQAM5E6s534Ztk4luTlKK7Lqj9XKaVsamoE6zkT6AOzLnwv7ws0Z
KUDMhpzDosORGDZdHZ3P7JjVwf2tdxNvYGTm5L8ADYTvmO+MRueGUWRteiZ4TFlF7DQuSt6OqbwM
+3ztvlw0ho2O7kowPlvmdNYvBjUOLfZ5oqfnvrOd1Nq1nfDaStmB5moiFqJrYIybFzgGhwo9MOeI
VcGMP7OnWplNpb7KzmVj7AuQnpfh3pDMk7T2crh9G84sTXf3xcjqrsJdOcISYF7aJqo2VbcJzWNe
bXVPQrDyVV4DBq6NbXak49pmmlQwjK0TTho/d+Njn4zOWj79tpSMmx6pOBmLhjgYzRnXI0toVihl
JqVn1fTq7kjzczR4CEVjLXO0PgGxtepwceyl3bDNAqTb2a/G9u5v0tux4humNiScQLhkY3qRXMyu
LIaYKFKSnQ2+q82nMDmG1YOq/Lhv5fbIwf1iYwLyhCAU9ZJrK3keDdAbGLNzLG3CB/2xyXY8nBTi
/y12ZOL+R20eUT7Y3PHcvLbDWJ/UoOItzhLacYX1ouUPhD/pnWvXbxM5eLoyezfvtZm92ewxqTdH
osOeHD6qfe5p1THR15C400dfBQe4XwCDATwFmQ4EqLOjlhgR18xajs9N/UNW3tla9LEwCHRLwz9B
OgF38ZyKqS/ssgeQOj4T83Nsn6Vim4RrSfvbVxAcLlAbFuCGQOmheH+9MgjmCilkZXpWotdyzB0r
fVbyB5lvS/JpqZvyrEfH8Vvp9q92T11kfO5vwPkc4nghvMfrB03o6Nm5ocQXQ9JA5Kw8R6AcyggQ
I2uNBfNZ/G8L4BDCAGFlfmFm5VixkafluRS5N7YnGgqQKayEo0tG4HXBl4EU99Q4cT2LlZ1hNxhy
eTZJgsLHZ2Xs02x7f6oWbIAICVrTUFHD23we8kaFlFWlJNVnWXlIc9uRUTOK1hj8l4wguECV70/T
hzXbDpmWU6WHrPU5UfYp2h+yeAsEs3N/JLeLjrtpivwQWKNbfj5bJLfrCnhLZBdMsNimuSGBIy7P
/f+fldlQ5E4qhlKGFT0Gxrt0SvRC3bdwc3gwTRjIhBVE2AyA/Mx9ktJK0iaEiU45CB1gDHtjqK5h
CCd6BpM637RuX7qQi5E0pyr2RbECYlicyKmpEvwd8KzzeF3JjIxoEW3OY9/aDjUrCtlLrqwNc9kM
SpYo30D6ap4pAfFOyHmEBE2teDIBG6ULDm8owamNg6S3+lXOvvXiW9d4ce8pa0wO84twmmPkaSYo
NNp1kIq+PlrQnkRyOER+hPF6R+T30Eh9rn5p0rVdebv1rw1Ns3Bx4ypIgvKpMHtuC7z0dMXp2TNZ
O8RLUzn16U3gLDSazbtSYlESShXWnsGJEb+ifdD2hIib3f2NeZNU+jNpqFCCkgIUGAjfr8ciBjoO
MgSnz9D8KNsf5vvYHELzaxtvzPdUd5UYjr7ZZJXTKNtCEqBasH3Nk4tPrlXOUJ7AvmeY5SnJJA9C
CS46TdCKSm38r3jtom05/iIcCskQeit39pom99IcGZO6KtIL8BJzfV3WgUS4kuTuLHffe4izKMNa
y9XSnkI6hUwIEVC8GdPPL5YafOG6OaZZd46bND+MbVns68KqQWdu22hZUCpvZT2mUOAyVJjWA7Hk
f3H2ZbuN41y3T0RA83BLTXZsJ5HjDFU3QoaK5pkSJT39WcrFf2LZsNAfGui+qELTpMjNzb3XMHtS
op+M2tn5gELTTqrZ5R2yOZoau0RHnegoRK6J3JlQgjK5nz9PnladIHnYvRUpLfE8oFy3ayjS20rr
sGc52YnfDEp80odpS5BB2AejHa1lTj8P71s/dbE20tALRArK7sRzb0w9tDZK4QO1j7CxZi8ev1Xv
zNzP+UNdTVTmO3g4xcJHBR8FGFgjQQaUQSZvk2GlB72xTc0ezWOPjknqKMCNKHdccnNuEf5dbRtO
xYKKxGvShzJ1YEljpo4I0VmYfwSPSUt51VoBOAH4i1lL+39p7nV7o3ImzZW38WcSxjsDuFZIdg3B
WtC78slmCCWyEsR2KHQt379Nk4PuMSK26ttMED5jrTsor8m7Tjaa6RYNO5FuI4x28p+FTbFZZnIA
ihe4UhDW50D1a3fKZZwFMxz5xFVAbdqp/qsk5puQhAcznoSVrXkBCZhHg5UoxE2h9DU/9xejJU1c
dBriqyRngMWeWrW1K0GxdaTl2lsiP8DzoF0X+Z0j0GKbQclhzmvnYsaFhRvX40ohPQp4UKGMqWm4
UhLa7Bn8TyifAbIlOkhxHpRqJYm6Elvw2pFmv19YPoEufT5baBLmSiOE3Ymoh1IKoaa8VqC56N/M
C/p7iMUBIlFtSNMQsFMtehUWMSrAb4y8PnRTcldZJYxhKf/ovZC/3I4yP13gizWd80+UZdFGWRJu
IMwGBTUl6k6V7OiZFXhtdp9vUmGXw4dPosGDUDsC/1oZdc6jLkeFIdHMpoXbyOKuMYgQFHKL2CZ+
DlsN2IeQKn8FR5HdONymViA8iuMegvDdk5KdupYSW7JYuvLAvHJ5z12c//sRiwDLW1hSRxq2k5F1
3IlAC7N4LOPZolWvt+d7dQfNBDAUCg1QhxcjmeFgSmWlogEC2YryIDTMuj3AhUoaNtCc7sy8KQD4
Lwy3kwI97wKizSdWH3AlR1rjqclzozw39bRhg1OWp6qmZoZaHNj9wgaYchjS0wjNmPKuyQPQ74pN
WbgwUbn9y65t7bNfNpcTfkWmjjeyCA8ZlMOTjVTvVFT9+8dI+lOktjLdB8St/7DDdJclH7cHvthi
Irp0qK3O0EOE5GVlsDEizrparn10v8zUrTRLUsJjNz7C+cQReQA8z1p9+jK3R3VwplHiCwC9ii9y
Ptc4bJVB0arWj8hDOPqBSexBeSiYTkFmG18hXyZr+7JzZQ7nRBuUJKH7d3vWF715Az8B734F5EbI
06ESdP4TysqIothkrd/pADlQwqxR+JvBrzgqBVdUiaXpuJfv43Gb1Vs9suv8USLf0whQfF8/mPCn
/QoJleH0RlY+yLKq+fPL0PmB/hR6l/JFfqmyrkGXuvXlNrJ7ZV+Tb9ae+PjGNHMjB2tUiovTPS+E
psC1HCVUlPQXdzGE+AnQeqA1QbrWUqKdOcSW1j7eXu7L3b0YZc4Ifu3uEsDsbIT2p8/zb531lDHd
NvvahneIRmAWnbqJtCmC3Kq7TTE9D3G8cr6uf/Bf81yEUjBoVDUE2MKH0mkSFZ5OGHS8Cksn47ad
SluMLSWt4FZI8/TPn6HeK+lfxp6BunSCyA7KOwUemmbyiJ6fGBYrj4qrH2G2AkITUoUA7eJAlFAk
irVkav0JNZou3AxBa2VrTnrXBkFijmYbaNmQdl8M0hlG3DA9aP3eIB8QsG82qT5loPuZa8CuyzcS
Pjd821H9mg8XmgHnn7uVu4jBSoD5vcD+anHghMNhilubKZ4Uwn9KQTq7E+VNkdutfOy7ozzcqd0m
fqx3STB6Vc72E1RrYTKP7sjf2Eocju47JA36elv2XqlTDtQf9PDrtZLW1X0yX7ZzdRjOqkvJoHJI
NWMydeanRNylXHUIh1VwNB7jUKNKqVi58Uja7wAfKgL9MNc/kGvSNn7kMdoOeUbTzJXeutA2WWVn
imAT7Orbp+lKyJ4ZlHAhR10ZagiL2MXEJFS1hjM/svr80KF2SIajPPq9ZonFO1/tmc4b4ywLwdec
y/ZoSqBEdiG3EyNY4aUQdn73zRhgMRo1j3lwHB/50FBkAZtY/Y+UYcRAFLJFECIhkDvXzM73zyCj
dl6oUAXBA2KCyBqPHDOUUqtd9zGaU8bF5OZIq+M1AnwT0tfzoYTSbCJxnAYfCAm7kmCaZoZWWW+6
cIXhdOX4nQ00//mvECj2UthUTBj8nnl6VlGW3HXjGiL4IoOaF+7XbBYJstG2uO9azIanr2HyUQUr
efDlagFONB9tAYxYDSOdT0KRuizVobzkl2VcepFapTvG8VIzprFEP0cK7dtb/fIyRI0CEAS81gBG
MJYV5gkC0n0qNYMfxvqGPWRA2AdB6+RQD4O2a0PDZA2ScrmCqALDygYEcthC4JCdz7BXgKfuBWnw
M8MMHcg+ANNfwBvi9rx+pNnOt50kinjNoNo8+zQsI+QIGnNkxCoWsq/1bZPlhotisGRxoUrtDnak
m4GQdJM1AKK0Y/HdG93oxIPe0zAfQgfg5pD2Tdq7KO6HjpEOmSeHoOTc/pnzZC9+5Ux1nR+TEPJY
bKe4V2OzlqPRNytOTTO2hBxCctywDe4mq+qA15YeIeb/RlssfQt7AFUakRD2dWmHrbpR2mKl835t
QpCCgySwDjlZqEOff90RL+OOK+noy+gnBM+xim100OQXQTzeXrkfjaPl0kEBCdoukJoAwmgRwtIs
gAhJ3o1+VJVulP0VGtcgFU2YNTw0j3o4uKbxGhncrgfRisa/cXLMQy+BL49ow04g6z/VP0WsU2OG
xg0rOeZlLAIc7qdMCko2KiKLZeC6nptjzUe/TsN9rKKebtZgzUZFtnJVXfuk6EoaeHGhKoAjfL7e
WtnpEids9CeD3YdKs5Hy6Pn2Sl8dAngJLDPqSRjofAidKF2rcMwlEiPk8oWoYjLCtDKRywLAjCBE
Fw03xAx8WfJTx1IT60ZTR78MIOUXIC54oS4yuwEz34pm5rUat/2mIFFj5ePYOtqg5nesaVorZ4m0
Ej+ufUA8XHQJNi9A4SwlYrKMl1WTiKOvtvqDio2TdfkDUMbe7bW9Eu7xJAQ2HSB1AKWXfbEs07E3
NGH0Y5gSF4DopVPhNM37uAbCv3YuZ0kpXC5widKWCTBM0TSpltPJb/vkX5OadoF/QWgwt6XJPMEb
cq02d5lD4bH7a8DFCWBMCmWDhxiwYx4XE0usPpXilAnbuKKS8Sn3zu2lvLqBoFeEXaSh34ygf75P
JzCR8hzdHj9P7kRoJEriXQCfEtozGuK9GSpfIyQ+xil8gNTfti3Cze0fcO2cQBIF3B9UI6FIP6/I
r/yDJ2Itg3Q1+bqeTVYjh5VHJHnNi+5C+RP4alFH024WtdLx1Fgcx7GJSF7HOl71eroRK7sf7Sam
ErODXKPJk6x7oDMBDO9VBETOrrblSdoBYNuivh2nf7m2SfL6rmHy0+3pXxZj5x8GfAQ4ZyLAfxfM
M6llTaHihw3kQauOqE9YEXEkGNI+y5Ubq3/5Wjnr2iHFQqBTBOTaLCNyvuKSAhWEVJEnnJ7QIYHs
ojGyLbI1YYJrh3QGXYHtBW0GyJwuhpEKc8iEafKHoc8AJktE1CXqBjLiwDHz6Ov2Ol7JyJAJA1KN
0g028lIomEVVag4sFHyxZIJXxumzkREVmrMy+v9Fknt5I+pOD4OYlQh8ZTUxMKhuCmCAUMVaZAe5
kMtilWBgE8YVtaq5cPtzo1F//O/zQ7V1ZgnM2KCfY/zrmIzQVVKCshz9JnVN7R/6llYj+CngbIJx
ateIpFfCEBSc5g0iQ8bsggwQRpXAE7MZfV3IHD0K0QuEn5thjyCyC8KxqFDPDk7/fYZI4Ofe7yz+
vcTWSM0EniUMYv0GbruKPxLwLRy1AMfJ7ZMV8Ma1cAD2AWAV8P6bsTaLzQldED03amX0R1N39K58
KHlhq0PiBom2TbN9QpwGzSj+qMbcKyb2QvCIDb5M7V5QrRjVV380vrrp8/YSXDkyZ79qkdfCFIIT
EuMyH0Kg3Yx+KyXc5oDcQwN7JYW+dl5+L8Bi2wYGNq3Q4XUeSkpG26KjkhR+oYhOTeyphGPxm5Uh
r1ymsxowOF0y2DkXt/ZYhPB2nGLEHSb4QehVgeCY0bbPPlTNub2Q1w7lzNqREHoQgZaGUIE4pX0j
l5OPPm+34YExukTBgyaRp3p7e6grVWN09zEneCBiXlCtPY9z5ai1kTBVk5/C0Ed6ydN/mf7JHozE
jqd71rxk5LWodiy30XDnO5Z4t8e/NlVcn2iaA22HBtcimgsGaTnU0bCqypB6UAD5NOIpdKYWfoy3
R7oWFFA7Q4ybH12oy59PVIr02hxF3Bt8sPKj/FSOD/JukmKAW90wWtugV+f1a7TFBm2GqQpJqU2+
WnPKQJOejNipu3Dl5SVdO3N4wYOkiT49ilaL/IONSDNDyKL6Sm9DrgOKXmblm+afoqngZxnTqXIS
ddOTxuLJV9PaAd746WMg0yS9q9ttLSU02Ycwk5Gme3U4xZUBqR/9oK1511w7sKiuwYcD0EM8zxff
ORhqZTDUYPIBKBGo3MiPHcj3Vp82omVGcCFrwXS2SoP9D7UOwI1Qd0CpDZqqPwv46+apx7ZqddBR
fP0tBcVfam0jBIIFHt6Dnb/e3mJXPjpyBehmIiMCVGaJqU9JF454wgg+JC1MR4xyiOywMnaaLltT
j/p5Uy9ewuhiqAqixI8dzrzgv+aVJCbnms5F39DDk5YJuV0GyP+yQZSsaWwE+DUCRjo0JHGnScud
SZ1Et2uEfBMikB2beCj2qRZDgKfT0p2BHM7V+567chyHtMnM7pBISmEbmdjsq7Q0nKLpqoxOWiC+
yT186lDAlB00L/PHbBSi4xCFBhWyvrSzLoxWotSVXQ5c8/wsQyUOfZXFLq86VidRV8h+2e1z1hzy
8dGADwWeyCsvwGvh8PdIy3gEdbOyhsuS7Oe6OzUFsCQTcpTGiYpyI8b3egaCSR9baQRxvNBN/o7B
roOxqT6QP7f30pWHxUxpxMtGgBYryv3n37dDa6cxTfwQQSzsVkHNdg1ZcIEax5k4G2Lezr+2ECP5
NJhFKvuputPKe70pKUEuMUu/6AOsDu91wRZRGszGPdMg/NjQLJlN6YPk+L/MFUk9Uhpcekt4pZi2
acu0WvZVgexl0lt6Gq88VK4v5/8NsfyuUg/gY5ZjiLjvLBWOSsAl3Z7ElaeQDGywOTd+YRl2sUnl
oakmoyCK3w7bQftulVdGlfFfF7j5Zw3lGff2eJfBBsMBzIkC+xwEljIRLZOmJlIL1cdGcePiYcg3
QrYmoHW5bLCVFnQZ0AzUEAGlPN8i8PtotRRcNZ9HGqNjwcC4Rt/Avj2V+fiexzIAuRHL5m4B/rVU
/SRtDpNDoqk+c7Ua2u3TnlgQZmvUt2cxWeO3XFk3ELhmq2BAPyCEsLiZs7SHmGkcqr5W5/sa0Ati
F3K/wlK/0poF2xAVCdS6gcW6KL00gy5wWW8xpaBq3FZkzVFNGLiOwpjuiyGKHU2ZDLdOubjhlZ5b
WadH97rMSq+W4GPH1TRZ2TDzxJarDDwsqhS4g3FDLW6MZkpAEukr1W8dQ3+DRWKtfHJ1oxLv9te8
DNZAvmJnaEANgo91Qehhkwa6eSv6U2SrgkzLT21w1XEN93f5HeHOgTclkmRAiVGiPN+a0cxEGXNN
xFOrzjzQsEoqNbLpoEjTbG7P6MLy88cJBEEYVxo6PQA2nI9l4kYT1FYVfXF6hWwenlh2Ew1beUic
6YN0bprC8rl1ej22uvrUV0dDdAEtZsYEyItX9JVtgo+YiU6qUGg3xuQrFu/H2mkUO41sEr3UK5nI
D9Xi/GOjFqNii8/fAPnu/JF+xfZaA9k/RqvE52A6sQDWNTtOSpfgFxn5Z1W/KZbexJ7YDJseWi81
SmaFmqICCxKbpFNpAnrzIeJfQ/yvDTErt+kemvpVAoiZx18lqTxtvK/30HCllRzv0uqA5pYVleY7
2EW3V/8yOgDMomDdEVxRjV7GILHnvIEquOSL5E7PS8rHkhatZTSRW04vA6HV+HZ7xJ+q1XL1kMdB
MxHrN1+S56s38LAQE/yJnx8r8seoIivP7EIFYGV6NifhA7WLqj8WsKjHI0kAzEVIDNrfi8fiRW0n
K6qGbcQdAVbyQa9vy9FKIMPUpSth86e4ef4zYXUBvu0MPAYjdXnSjLpMez5Gis+bwITNE0Tyagg5
bvqxbv1SqQRalSQACkjpaWCU2oYoYQEsOu+/by/YlTIsfgkCi6giRwPEbPGKTJs210ISK74uwh88
cnTyh4GF0Rowo0odlt1jiXZ14la6c3vky81xPvB8gf3a5wJLdblVsASpCUNMewSrn+V4wlq5eUfS
xzZaeXBdnSkqSzhdKJbhgM1h6deAgUFEgFsazY/2ZXSCNCrI9B7xE5TuCM4QK6BaS1tTdoVqpX1/
peqjzhVCNL7MmdWwxC2mch6QsO80H+rVNM5laip/edBAOFGwIaJqxRmhkttUjgw3mE+9pWXjVNnG
DKrNqBziZBuGmWMaw8rvurxX5p+FawWEJWN29DlfEVjTsiJRuOYTVdrI7bYKQTGfRLsoVRcGVLe/
95WLFdanEDUBHQduL4CSnI/WR6LCZXXU/S6jQb1vQOudC3zJ6CbJ0xjR/KHhh1LZRsm408WVLPJK
ygz5bAQGlEzw/QEePR+94wUq/Gav+0x2OIi4WgA/iX3SPWX9V1Yf9ZfBYbQYEm+aseCvQOSMwwqF
Zr7XFof+7CcsUjIhgqDDEHPdhzWpSFwpfQGmEPXMg8F2CTj3t9f78pY9n/DiYMuGOBWETLqPd69m
8QpCXHo1gkZjlGsv9aufFv0NZJzIZ1FLXSwuL9gUsVzR/SGqrLF6idA50nbiRPudUrItyhIJcAO6
nQWHtHu8Pc/LpAXz/DX2YlWhEJUwgcm6b+peXD2WAUw293wlePyc0MW3AzBBxjEBUxZsl0XwQAde
LdpMTo4KEbBD6iyAmmmoBz24UEWb1EgTRPRBWS0DkhCzNC0PdSsOr3EVVjWEQQkLNoPQxu81ZI9e
iWlCmwg9guI+yQcwuvpyhOKVib8Mt0EhA4K6j6Mi2LA0EaATO2WTAckVYDTtPuT6v67v4soCub3M
rXgQm2cDgttvSjRCAXSaywA4BZPuJXKO7EDlk67dpV2IdEdRKtQHxRhYL4sUyvw/ZSSzeMqydza1
ULgC66+4G+QAYltZo4romqTDKxe6gNtFrPWgashibkFvGBZ6Jav1wkq1vHxL9KELYNtUEhj7cUmi
Lfp7qjVCQtF4HBq8Ev6JbQmxAjiuonQBZO/40eS8LeiQB2pxPyHWvXaQ35yoAoD1PhWzrLaqJsht
rUx4aqudAQ8qXjOynwQ5TClHaa21NaxNasNGkX9oWtTCDTfv0V/rJKk0PTKpSviem1DJp0KnlrUb
lwpI1WNe9vIzzOmy/RgA7bRS5L9y8mYDBKhEzWLyQAedhxrcQG0kwSHlCI2BxwTVwzB9J/rwdXvf
z8F5sSPRPsD/H3pGGnCSizOXqzmooKGZHImqvpKA3Rs81lZiyJWzha7P7KQE/hKO9iIXDWSxD5WB
oOiUJ1YPKXN+Z5iD3fSn23O5Og5Gmv2FIa+1NCIhcsDAtc/SI0tQ+Qoj14h3SgCg8Rp59uqi/Rpo
Tkp+5QDDgPQQzpAgRLGPoHiemufbE1n5/yvLOy6uwMgcy/Ro6umHKRBqat1/xs3BHen/T2GZsIUa
6TXs3PQ4gFYnwEyIsrhzBxP6N7fncmUbY6AZboi63Ww3fb5WYawg3yR1euyUaj9O9abKpZqmXbC9
Pc6VaxE1faRHeNRjXkvhm6Cu0JkNdMNH2HucJDxlKhWSetrdyHyW/4Gy0MrErn0ktE7nlwnSEHFJ
jAQlrwhQ6jR9mT+Jxh2kuf+XATAR7GagD+XlI0QSesA3wh4ENnOvGA9TuPawurZkEGSZPWS0Wbln
sY07lQ1ZoweBXzLJCsQHMo00bnO3k6EO+KzUwlpR5EqmOLd4UIkHgR9m54sBRQiqylIdkTl3y0fo
iip2F780/KXqxy3kfYfa7rons3SN8UVA6VXJaWC6al1ZyZoLxOW2RP1nbgjMLGi0JBZHrCz7tATN
nvgAd1hyMwD8CFJXskLymSd0Hl2h4frT8TDQoBF+Mp5fgUJXxkKJ1Cw+agwvfaga15NXPGbfUSy6
YeHGwsqWuVKD1BH70KX8Kb/Iy3CuEwHGVikuDWjhWG2Ue4r5an7i4QoNoU7M7iY9Okx4Jtw+e9eG
hVwBniXIaiTAjRYRPtHlstRg8nhsIW5gA+qduzmyZCeQG34E8qTY6iYfkJnwaAstZ/HZTIs1M7vL
LzqboKAUCigOQLRL+R/S56gUtVN8rOLRAKNTx2ZmJdlWarDGjr38rLMC32xYATESeIktLk3IQAVZ
0SfFURdhPwtNYIpKHy0Mf5qyHQTNQF50bq/wtRHnxw54DHh3IMadR9E+jHMjFrLi2EjoX9HJpIW8
D0277Kxegbe9vvJF18ab//zXxpXVQpRTFeMphp0LE1SNHEl1IJ2JMGpkJ+l4e3pX2i6Qw/z/81uC
eoKsmuI0xnhEtAz2rsGAvttFgMWxapODFBdYfbxldYmjqliRz2ILIm23f8Mliw1pFnAbCOdIhIDD
mTfYrznnbSb0gGEXx7kGre6b8b4n70F4ELtTXu666rOtPkwYbX4PIhrzhlMx2vE/aS1Y8oAKWIlU
N8zvpmaNXX7lW+B34QrV1bkIvyx0JiwTa11LyqMIQSYGWzHEKm+ocMOl+zo76Cvvy8ssCsswe/Gg
WQqk2fKJW3RdojVQLTpGQO6lR8nArZ0/h9WasMAVsDbSThNvWdDaIUOyVCls24aNCTxmjpy9KwqQ
G8GO29jbufPnu3bM7ziAyeGpVfd6XALXv6tXEuzL8pmESAGaBfRJZsL0ErumGsNQo4CsHCEBTfv2
Ka5jCjegStTxn0cdlhRa8mCOBdX6YGWzXUbMeWzwYKAfiscgSmfnm40DSxuREGNr4kGp3hXpTiYl
lYUtyvFyeWSqixfOyqG+uH5BUsJ1NwuZwEIW7ZzzMVMAX9MwS82jBCX6fpuRXa1YYOnJa+CHqwMB
nQwk6HztLRc2HTPgwILMPI7Rd+CDOT+EDQU/I2rc22f2Mm7MU/o10uLiybsmbGG3ZR4rmKGXr1Ae
VTe1RrtjI+wHxTLHFyn6G6kKVnbT5eAcrEmNXJyWme6Kf0wD+Eys6SJQamVaxBNJUxhXpXT4Kvun
EYJR46qw6EW2qaDJgc4D6muzLrwsnX+7aACMl4cpfzJIlDx0oNzZUo3+7O31vBwFM5gZc8ADzbCy
xXIS3urhGBbKU8xgeG88BO3p9gBzDD1LiGCriKX6AXwj/VpykRV1zLKEdAqkgvciwwubWLHx5/YY
l4H8ZxBw9QE3wXL9bJpfgbwAkACCkZPyxNwh/av8LXqKGG7Kn3nwmKZbtRpolu54bgEdTUUfyDHa
zHKkpko11Kz3q8I+F+dh8YMWy4q6gpiMmag81S/56JTQyUiUPc8kFxbkt+d+8QFRNdNw4ESU4MEQ
XD6BlZQNaEopGkzrIUNSvaKIdXuAizeDCtgdmoeov4JGCwT7+T6EJhqa51DqP7XonZyaEtGx4QMU
nSM9cQ3IV1qgRijH3ozWxMsuTto8Mg4BDDpxN6ElfT5yJMdhP4Glc9LLrQEhi/pgPv4PrLyfUXAb
4TpAEr08Z0EA8GiSYH5qHQEL48BknTI0mxJPaaetpqd25oks9P77qs6GDwCM4VkEuNL53GTULRig
IOEJ9Rhr0iCbJ1tVAW3ayBOTTxnlrNvjXRxDyLSi3AkWKRru0DBbPMqJFLOxZdB4LNR9mzyO6lcw
/uf3McbANYMzDigjugKLTT+aLJTh5ZmdNOBjBrmn6ZoTzuVePB9hPna/znnWJUmdSE126o0UStP3
uVFYUJgls+bhEZ30lUW7cKvCExm295CuArkH0Atz8ZUSSU+6VlXSUyv7Q2cxguecE/IjkfdKIToq
soggF7Yl8DON6ibtSAuls8vGH6q9FkEfp3T/+2fEiQB8G78LqqeLz9hIecclpFAnLYDzK+IpWJ0w
HHKAHn2/PdKFhPI8dxQhoImIEo4MlM75WldpwioW1/kJReQRGtJlWP1TeBcTq4tI+U9ngCTbkc6m
vazr7dsoDaMGn8iAHzSRwXXCIOiAA5RMsk+QKbt65QBd9g4Wv2+xFOB5j2FYs/yUlruhGOGBQ2g0
KdtQiG0p+ypFF0Dxgo4hqBHP0YBUi/u3l+gy9GKFNKDOUakBy3lZrlGFmPB8ymZ5WwgODT1M4JQ1
efErY4AhgKIT0O0wLVlmcBWoLiH8w/KTIVSVh+w5tCC5aK5sq2sfGwmAPjtkinhyLl9CZjDoxdhU
xSloO/5gkkZ6A36j8UnVdVY0/z4qCr1mUGnQK6xs1YoRlfCuhxa8hvDpMSOHx2oLi0sUliKzjVZ+
4eUVD/04IIXQKEK9AQW/xVuNBfoYVoben4TKMpBcRk3MrXry6/AfS1xeupJ55P02keInEpm07iJ7
bE9hF1nwrQkDWyYOLJNohQbimqndz0c4y3Hm34brF4mhhMVbVrmESaghENjwE4HIcSi6VfAB11uo
Yx3hb2MF02YsWidVa7Dc3ZjE26DPPKgKFnlNSWnlb4P5hvYEctYyczXVifJNFn13sIwxHmBX7OBv
d80BtiExehAm0IkwMdVGRsvKIbpDBCSG1RtR3FY91FUL+7rPQiid6D7+l/fQrfrQkjcTHWrU1m7v
/8toDBi38lPu+kG/LiIEQgFLelHlp7zmBS20XnOELhNcJYm/W6WevTaMr74j6cpT6uciWaw33scQ
PZlvTiR8i2tAjAMNkHyDn9ThNVCBvRPcMtyWxXEsj0L8KOs0Dl7M4SUmsoW8vDJFp3qQP7StRO7y
vfCU6HZiwDLkfoCBWmip4kPU4p29VXaK4aqaLR7GWLfFwYd1SuXEj5Lp6gmjVUOHQ6l5QIPW8rP5
TzLt2wt62e/HTYOSFo6hAWob1LPPY26htlwPGsJPQgpNAiipNsqDqcDqzdIVL5oOXV1RLbZ1X7Xg
qxM+afqhbgaqJ55xn0c0StfqfPJ8Zy+X+vcvWrx2hgYg/TEK+KmHLIPo8hqKfI+pCaV5ZlUm5Ne0
/RjaCkq3e22rRe/9SxDRhjyqAuiab6S39dIKjA0242GMnEm3pfxQKLgcbFiTyMEmzWrsHDgU7CCt
Fa20eC+SHhQHwVaDJg96eiBgLp7cqaTHSlXw9JQERN0OgBpbzTQYNgcGaOUsXMTpeSgAU5BMAoEF
YsX5l2sNuLCjmJfCgAEVOtyKnSUZLLFub5BLQRAMA57xzN2Y323LNE7Kklwu0RCFXVaWf6LTkkLZ
WYiD1BNrrVStctRRRs+Y0nhT1nWNlSlZbKBPOwIK39dAKFIyxUZlFSAAj1YRjPBDCCKdg0vAiB55
sVaQ2lUimeEGD+BjTQfUzMGEkwPpqa5kE58TOla9lWtjm9Gqm8bCAoueIzIBkhS7gI3y98wkSeB2
UxHJFtAE/d+4TKDKHpkGqIK3l+QyD5hDL/qYwKIgFuC/5yvfjU1ayWE0p0T3zOWti6oK57Rz295h
xYuya7+AlAGQZuWL/wginh0NkJeRE0IYzkDbFrqJ5wOHyJuEQUPJLI+s7KuxY7utnB4wQS93QmXT
NbuytnqAU+7gNw31gcHuZUtwoEwa0uFPmVN9NvGeoOz+nd/pTn0nu0A0Gg3ND8ZBugNwMPxXp7SB
ks5HIwNYTJM3vi/gbhNAVQMShocsN6m4Ed4Dw4MNgvJqpFY0vOPiiJsTm7y+cJJsyzTahysAoEtM
FFo5EKUBPg+rDxGV+Tj8SsRVAp5aVDOQ/4H3UnnvyvK/UfFN0AcKwW6gm9jAhOfJ7N7rql95kM4h
Z7Huc3ic2eOQ573gd2APDqUAH/STbHht+1J1jwbz1GchexY6N19rsFwdDdrZiCDQkgL+6HymI2o9
hVko5QnJPZgUUH2kQffA203I79eoUT/AqfOpIX6g+w/kIyB+EMc/H6xIcxaboQrRT0s7tgD4lc9+
dmRuBkW6/de+2xjWuNvLL0y19EP0AcdcQJFWN/aVI3X2M5aPUy6Zk86hrHGq6dY26XawyUdKv1Kn
tNoNodvG7W0XMI6aKmhy3R/siKpb4mwjd7cdrdBGeUX+eFDv31hhddLuNNi0d8tN7hxUKkC63Qkr
ZzNtOu+t9R4MwZE/NV9EvPGU8C7wzL2MhxONDBpbhj3c1d4BLYiDeAQmk4aQC3rMtmgnskftGwK4
9hYnCX8B5l27gcLhjdZetn/9hhXVYBv3jS0+tYWdPPbBtr4/FvuKOeWL7pYWw88ln8a7mlD4tNGk
oNyT3fE4tFa5D+50mnuiF7mHx9LwIuvfQdgy16vcfyZV7ZJuscUt4a52DtBWs+J0M9hJBziiFVjq
h+BMu+Ghpv3Tg+FEll24jmlpVmRXLlCjb9uawn6UQvYWGhbwjHNRP9y6qgetWxP65RTgXAqzmPe9
t8GxPgKe5Dg6ypzpwfTDXVXQkPrGXe6k9C93K9pbICTiVQbpUhsaGOY/fSdtFTQ0clp594+RXQ50
q8XoWCFpgMi0D2TmkQf2l2pxatCaW/t34SP37l7r3X1tqy8PUu/09Cl0cJzz0/8j7bt6m0e2LX8R
AebwWsUgSpZsy5TD90I4MmcW06+fRV8MrkUJInqmE7oPcFSsvGvvFXIquZz56G/Lk+bBasvqyVdv
4wq3uEffcnoCGWK4vRy63oTTk+Wy7amAVQpVnNCkOnMjN7K1Q0qo1QJIRkPAuWDOQbBGYkjCTGZH
fdcqN089kVye5D9fvSneb75O/YsiERJuTRT0Xf04WMFWJuGG1N9qT5ytSkQyAfq5pwQG8gGMOKj0
iYDJ0yRi17bvxN8aNdz4IENUklhPoLJYlZmYd4XdUYm+dNBdpNo2MX+YAH+8TU3crbSn0+Mhsnki
HOtTSFLiZZhfgXaHg4v/s90TKOj3hCDrgG8xA4rR36hfB4WUhOr4UYwER19DM/+YHFslhxz/KVi7
jNiIfF641Np8+Vbx0dtISJKMyKQ3o9IyUuuweaHpt+zcF7sDo+hplVKNpqYTNZbmlY7xIAg7+GWZ
yenbhZAWVv6df0fbbbn/cjagnZTki98APrWZNHvrpNuCHI2vICfhT2SOr7590h7eC7s8scLMt0VL
YhMbjSeDNdBxQyRn63K5CV8FnYYWo/n+IBKHKl/vCT2CInYEXItsmdk0lGxSgqH9tBPKuYcUqe/7
ZpdadULIxrWgJWYapqXRwBIfwOkwk/uSbEbqY2x+vkOSOIi0d6ev1+z+GQbfj+E+fjfzwZ42PDYD
S/dbFf1fCRHmEGB5rM7VxlmdcRZdWtxWIwQ9hEbSO09AlXo0C80SffoWuHxjGc+jb2rz2rvd5sXb
CDcF+AhIC4jIH2lLPfIUDBfRl4F7G2lzYuwZIUBQmmpodf7P7ZZ+XzuL3gFhCMYYWK4g7iwTNXnY
iWUaBr2nD2YUvUQSVilsjbXeLrpNqDoMhAzJjBARKiQW7qORTAoNIV3B0zSz/BizDNAepEji0Iyn
bV0+NpXDl08rn3llEqAWikIGivbgTKmLR1uXoFReJwUebWCcSo0lQTQQLLeslEjHvw+6rXIGzBsK
Cls4brz307eM24zaexwC1FhuC/DSpLzriApaXhiYOr+2SuYPWI7j3w9cPHXUOO8kZBZ6T3ri7qtt
2mAPNZD5Rcjsv6qqe5j2Rk6hlNdh+FqTX3tOX0KNdVAdwPDEX+CSQSbu/PZXozTJikaEaZfTfoGO
Fx5EzW0KG39WVrhJ98NJcSZrJP0aFvZKPIemgbEGgwSlGrxCz5uWEhUqWRoenrCkwk7WGddNIEEm
072aKTKeDqwwWrPMtFHCu7SKKtKmtQB27agz1fKZ2P4AfyF83l4z0mXwhc9C5AVxHgXOmb8snT9h
Jj8lXCH0yeClIhTIqcCQZtymEhkYischUENwmIQkVGLOJIRYP8bTJ2ThK+kRVrNl+qq8GykuJaX6
SFH0yYk4vhhTYTX1vpB+AEqjYEFH4gcYLQmIEwOKhRRCtmPjxnhTqyth65UTAX1BDg+FBoTMy74U
SsxrvRQPXpnSWP3unvIiJNJ78iSdbo/a9cn835aWZ0+lCUEtimgpdg2ZIiseBh/jsE1EymP2/kWh
E0+07FdOPOna/gH+aK6vQ13kQhhHRzk7Qdg4oFxDEui0EHW0RquGtPRTtJ3uBoN0LmylZaq8iqGb
ho5fIp5T4HRC2LDBO6KhIgT+gfUd+j3PoCGBSZ4AC3f1wOG2eGF26iHVTVZujDVg3GWmAIt+ZhwJ
4CXCWG4ReLdcUmZjJ/ee3Pkpsto4ioa5IspNeM7cnp5ra/pvU4tzsB99OAYyJK94R3oFiKjSTA0x
EJdBgtue5JXWLnNlOFRQ9pk9YUGzBZfkfGfXVd9InISepZC3nFoqyKGZQhskdNgEcLdZ5qmVfg3Z
HkqElDGztfrpNQY6tE8e4nwryXsDkh5+SvJt1LhKEBDgq2vYaMEY6R8zvLTY+SpSlJ9t+NqUeyP8
mpKNlG/GxA6TBzmAFXNPal+56+V7vjnEw8ZPV1CGlxpxcx9RcAKkY66LXLgQpUpd8TqSVONJCknL
ueqWi2BiQEGOUPnX4gE+cNFb+9z+VCOYI3gf24Y3QSn/AEuAnNZrWtCXebzfD4LKOTyekBRe3nW1
qmYGROux101OsXyNxxO8I4PoChoi3Kch3OQVKbfwIYD2YoUYHF48Ea23QWxrayWja685jA50x3H9
IlexTCqqE+M1ucLHDLWpvw9sVz8AUlXVtLVUr3hUbFhuyGK3svCuNztXbpGBg1XP73Hx5+yG/qvU
NQnWeZJsmuBRa5/iryyQHCmz8g6qPHdKiDonlZXSXSvMXDtqZ+eS/9v0Io2ql3lUyyPWQ28cOIZS
LhlG01B2Y2kKa6TUS1zPPNdAaCDOg70Sjt3zDZYwACGnOWeLi1uK6ZDQ9l4enTbbjuOdVpwA3rt9
gFw7ZwGrh/EIAktoAUrnDY4hn/jdnJJtlS/oQZzKf/lEu5PRVish27VDEQpOWDFAS8HkezGMvdA2
EjKMo9fynWQlvF+bXQS50q7sjZU+CXMIvgy+VBnXPNSzEYQtBSUVdYwao8wGjxU7efqX+rgWzBGm
8Zbumwn/oELIOXFnCIzJy87tAb3WNsq7KKuivoRC5yL44WtBYphD7NbwKM2ykbgpb7cwXx/L3qHQ
j6sF+AKM5uJ6CYqklOMBzhV5D0Yk66mCV3egbqCwsTKQV1JIqJHBDFiFIIEI/OBi0oS+qSUfJEVP
dRSe+FvQPwEdfZpM7DWDGB9wvIUSPi3vcgNPEtK+B5850DANkat99xyvUQWvBCPn37MYXK6dWj6d
EIwUiaF0eHtVhiswBd4qfIlHayNoKM3WQlV5xtjph5lDHxG+Z2JEfBl2fKSXMzgH3J6Pa18lQx8c
zHBgwcHKWuwhZeSB0+7q0VOg2WIPcv5edYr2LCeVTJRmHBxgv+5SXmDw7W18u+Oz2pHLUt74fbIm
iXnltgBP4s/HzOvzz0kJJdeoCyp9wMMjNtw0pxB272Ta2UwBM8r237SRgnGV0vI5M+GpkNiKjiof
VdaUzYXL2OT8SxYpbQYsDqoGGkK4yuTu5IEWkqMVGzmhqskP232Maup40AI3ancpFR2ejh+atHZz
XB7f51+xWMLwluirRDAwHiJBsC8KJek7K3IbjY7ImmQJkacHwXhhxlfc2Wp0hO00QOhV+5gpbIXA
97v5z7cuPgZIXLywEZfhYXY+OVw/JgwCARgSJAo1pD+Njfak5f9aA3KyUBi2ldTuOoezswScesjq
2JJOavEkCVsuJlL2gnAjbGwUYPlpp5VIT7b7NnHLmgYrx/WVYQMKDC8LQJqh8fyLvv2zjBJBGpV6
HEaPiY8515DUOMi1QFi7yQNYMpcrfKIra+WsucUsVU2AJ2GM5iQMDKdrRM4f2VxVFQqkMV98g9Ey
er69by9PauiF/G8Xl8EsgJaZkSb96IVBDdxHaNZjuPn/a2LxCJehJT6KKZrIWETz+gMVlP+HBvDO
QGAIWCKm63xBGVrRBGyeJj1BThZvpaZY2UCX9zZG6U8LiyWbSjqTAAocvUj8x4mJiTcviZAWvd2P
yzDkvJXFWdFwrAy0eaAUWKPqDK9rH6FPblAj/VSalW241qXFo8nnxKGII2H0+AlWT9Jn3yngzPor
1/TV5fVn4BZLukmVXK1SfvQQFOFdGiBNq4oft4ftahszTHqG4+FUWUy/HGUMlS30xMfLWJe+QrZW
JL46Vn9aWEw/arGVEmvohVG/KtVLnlurxuVXjxp8/kyHgbnKMjKEV6kCD/Zo8kRx/BTjyGTGQIOh
+WIV31oCitKN348rs3O1X0DXQC0ISgBQOD7fOHIFQTlwRiavrvZ+cqjbB4Fbk3xca2OxAljRClHR
pJMX6x8F64ghbrlVFt5aI4uQSDZSP+WNePJSgGclye1KwapAi7690K7O0axKBdgBHkPLOdInjhsY
X08Qp3mUg6c+r+748uQr4PV0uBX8NcLS1YWNuiwSP7Mj1FIUopX7IMzGHO2J3wV3rGXvdn/Wfn8e
1T/XWxD1Mld2BaYm+5foJ5VbIYdc+32YMuBlBa1C3lhmX+tYBO++VSdPU4tXKaxfjeI/S++CdQmK
DXggQA1oKF6fd6FPummqoL3pIYNKjNFlynMxmreH6cq7G43IeBrC4g1gomUYwGtxJhYMB0wfg4FN
ewMi6nDhNZAHlHu58onGlzrC/UIHwiDr0zF21NEwoBYiaKiqDp3sE6gEpHaVFtMaeeLy0gC5FYV7
lLiBp0W6+XwEIFzWpkzM4f7EaOq/taQe75H2CqUVGuaVUZgbQv9R7QGjdvmmG0sjkkq+QDCUmTyY
epDDVjbpcJcaT1JlyvtKdvIWeDGCitbKBFxubzQNzo0EciS8wJYY3T5Oey7BgejFKSif8O/roCCo
OGLnyigsCtvIlNSd376euOkBWsG9vhJgXNKsQD39+wGLQZ4yOFhAVHHw5MjVecC2Esoc8bN+ZsCf
AEVYkcHZil/DbrKU8BUqbysDMC/j85D5rP1lwgnv2xTeyXjP1CbTzBHaiUfA12rf6pD0ejb2TUjY
plg7fy7PO7SqAR2KPAz0zpZLKx3wUOzFdPQgzpQqVlVYCp4PsRuXu2zN/+7aMtaAOwRKY4aiyvNZ
8ucswsRzhd/Lo1dJTtQ6nG+NLv9itCuJzStZEXAfZvgaDJyhMbpE1GtxEtSgrPGe/zjiFZTN9Vn/
JzORJwyL994nwWTilQFonrEd5ZUA/0onVYhqq8hpzfSdZdKCYxwDHBGNp6NtkLQ/qP47v9P+s54T
/JdAxYPeOoIhEMUXY4myQVZXqcZ7Nd64gjUeo+GxFd8DjvK1Y6xxHS8h/XNzYAphQFFhwxSeT11V
8mLdQ+PUY7SHd9amfCgzWlaA0hpmmO2GyeqQr4aFn4ktKpaYVim2irWC25XFCklcaBfM/FNM7WKL
aq3AjwOWq1ezbe9Eot1CItfRkztdWwGpX0l1aJByRNEVWP5fKtl5hwsuawoYyoue0lp8/ZzEjjaQ
kKM1UKzAQ8KF0xTNcvBuHwKXGS8ogyEIAEZxrncto4FAzgFNjGrJMwTI2VsFQCI9/1StIWavZF+B
AUZaGxK8IAuh8HTeO3iDGIHfTbw3+s1kpTj63oKkLUMSl7xB+ikS7wrdGDeRAU8leI+Ih6YZ65Xb
5vLEx0cgLgVVG6oKCLbOP6JOYZbCcSLvwYoxTuc6taUXL7cHdN4G54eqjosMBxz2I4Q1luITGgRx
+KKpRG9IPGjYkYjJKxfX1RYAkwWKAFWCC9ZxUoiRkrNShBk9+JS4JZVmDSV7ZaBQxwUJCTnBuU6z
iHwDXQxkVouSJ8kAJXSbDmCr1ffPlRWP+GIGys61yLmifT4dscK308hnsifVbmxsWK9S/i5paHwE
jka9YyNl0Dtci7cvj0sIouFdCBeqOeDmFweLwOSBTyE94Y2dmYdmlO6GnexGykoKZB6ixTo4a2ax
1uJWzgIGt0AUd9lkGQzgCehAv7fDjDxb2cRXkl8QPoP6PRxyAEqQl7kKrgF7p+h9w5NMieROfpcN
5uRMNDhx963bvShOc4qhlqwQTdnD91LNIYxJA0aZOx3LfympW/j4eYHi+N+3t8PlAQptcUiNIrab
NXHlxRzz7RBkRRj63lQBXHvXaplbyEDDQjeApamtqebt9i43B9pDNh31HbBjsAnP11QGfGgy1Ybv
yQBPxyoe1itnyOW8QlYCJxhAPDLPg0103oDsQ2K7a3jZSwjAijnqIFTRCFS9E/VeXePRXa5VNDar
dvDQDdFRnjtvrB4laP8AguIl4aOY3XXMHDmqcGRlrV7y7bEl/rYzj+qfOClri0LsfEX2WpgQlff6
T5edIC9HhtxqvHHH9O2qIMrlxXPe5OJmNfSxyxtEv17089qkzwW3ZfrKlXplLSBwwM0GXivgur/n
z59eBXxVwlFJUjxZhQKtAumcfnN7tV1Z3aDrg2U+P1/A9luckzxU8Vt41ykeaAR6dcj87fQepo5h
rklKX4kwDdxcOC1xcQEetxQUxWNPEX0Q5bwRGL33rLRFr9vwIQ2ydxmIPJUUMXkaK0eKnNtdvIJ2
Om95sTb0uA/UNFQUr/yEomPtyaKr4u5kcCrIAQF9098Mg/L+DsLrBuCMT/3KM+VSMBd7Fs9jRA54
LyE6WgxyU2j6YPQN5+mwPR8AxtQ8/aPmnDp6UAriC+W2l96KSSMoVmWFnbBHmJtExkAiHhK4IpDt
eyWuSYxhSreNvEniO2BUsvy+02k3uLDVAQXEq7lDOFlwjE+/oYW2MobzPj2/DM66IC9OpbEsxrZU
a84DyPlHal0RXoKZy4w9sjvlI+ciQ9oxb6XR+UdvNbo4PNIw08LUQKM5w4H/lKS8GTyo0hHV9aKq
SckdxXyNb3BlQ/ydq2XmpIIRE9wkSs5TRFo1tq9T4MUN9t3twG6zpO+qdtmnTz41hUwyScwK5k0r
3Z5vlLNuY50gxkSFGiwfpO4XB7TCF4Oq+qLvVc9GRHSIP3QfPG0/qsysjSeOZ2Rdr/9iqOe1CU4L
YiWYqiK8PD8/RyjMcz7DEm3SjdK+DDy0G3f9UyAQINT6O8693ceLawGPIpTe8TJRUZeApPd5cxkP
sWVD5Xw8FVBpey7zHafjNj8Ya0voylgaSBEitMA/oOg9ZxD+nKCFXsHCKE84r4IX8CE2tqpviXTQ
4SL+2VLogpX9f35Kz32bn37gvuOGWGKEBKFIWFcpnJcGFiufC3XHB/cQ9AkNmxmOnlJ1OERvSGP3
ndOs8Wsvboy5cfwNfBmknADEOu9vHkMvBBaOnFcI9x3wrXyRrxwFl0Vk/DxUHUGHAXsQWczFUhFK
PxhGxsKTqB9w/dEsdqXkseReVRlGDrnN0cyCcTj1g+dcetN30kTR2bHcKuJOgai54a8c8JfB49xh
BUsXoThC/t9i859JFg2hLiJfC08T9xi27lA9yv1pGF4aXCrg8BZUrJ5F0Fil5rUTgTyG29lEpue4
f9c02gEVCPFPuNqRMv3mehrBNXUq7F7do+Dc9Xi+ruatLkKH+YNn31Q85mCvsBT5CrTSB1uuC05w
mPNNwU5fZY1qBALPE0O+lOoSLFGcKqAjjhyYoAQ/t7ffb0p+ccRAgwVkshkIgzLnIqjV2h6SVJUS
niANS8oHeJe1Zghmrdu/Q02uf59a0Fya56ncC9VbW5YEQD6E3h9FAZYdgTSCqdiZTHJbbylQ36DD
yFbBvU/H6pQZFABqXj0iSI4saCbwigU2MgChguPfGTo1oJziqi/lRKdD5DIfShSwcDaLbajafmpH
Xz7uNq/dg2uBx3VGJA5ZYjN87wMz9r9uD8QlDgFibhh/EYBkyF6DYXe+XzIxlCFLI2MxT3vkvSLA
VR8YUHRKHWwq4FT2EcCMKSmedLAZuI3iP4EF2x1blbI1cNAloGb+FoB2AOYzECQtoaEjKsL5NMbR
qcWzonRHwUzfMZTVtxLbYzKQMvHqgIoCkH7b+VQG0zqenc5JGUSWmNocVGZonlhC99Kv1Syu7HqQ
HvEHFi2ObMSKi4Eq4wqQ+iw6hS73CnV8/6GJN/wPDNWDg49sK15EAONyn9N3lvyL+T2As9wjeCIr
j5fLYA6DNMNLUZ2fRY6XIjHFMKh129fRKR0fjCesU+UuOyGMZOMjNxPZJxu0HQR3k8nrTvWkdSvH
+yUJAh8AZ9WZWcDPoraLgYjgbFMLIRef4L87dBSS/IVGi+/Gfyksbtz1VQ6Zn47U7IDLk6uPQ2FX
gdXrpPgI7hNl73O48ewmvo+PbU2Vh9sLer44zzf2+dctzv96CJtJmr8ORRgQCOAMwRc460AoKI4+
wKGtebu9yxIAeC5wQZTAeVGRkljaBVb1xEZoa2enWLwrQ1N9532LxWbF74q979vYy5HH1xtBIuGp
iOlUkWCNODn3adFnPJnxpoVjMTLyF0tTLdvBj5P8lPM/Bo55PC9XOnkR/UJMDpONjAuuc8iULEZV
8KM4UYM6P3W6yx6HnWS3O2OLkDyoN4Up7zi2ssrmO3TZJchwoHIHWC942IvzGZorLSdJYXHy6x+A
Zof2uSv+K0sAfYIb6K8ANArsxqJPvpEFYtu1xQlXDpzKxYnksSc3lvDMrQE4LvNki7YWIUPZVXGq
TE1x0j57SBuAvLYLw7skfubae/W1YRQ2nWlh3Z613zfJchBRokHWG0IeAgQkzo+smFVSbkRaeQpB
wZtwz8CmLXc7zi47Gkp3XWNmicU/SD8VRJAQxrcJVDw23GNg3HHKvwhmI6JAKkhuFkSFSHkMRQGa
5htNg4bGM2vcCWY3jdtFoFNuR1xg8CgbEU7EtGBP/pqj1uWKQLIUR++8CBF1Lc34SvgIhVHfV6cw
MhXlX5HvZWbfHrDLswNNgEGGvC8AnRcWc2ne+JxvTNUpaFoyDE81eI/RkYePz+jmj+rxdmuX9RGo
12JXqbOkzaznt1gUIEdII8831Unywfoh0Hvv3LB2QnYAZ9Wsj8JRsUpiJAnCki+1criVDXCtu8Yc
gGEPoLq23ABl00E9vG+rkzKZpU/6QXeSQTJTA17W71FLlWaN+KVcvrLQZRRq8faB5gZy+OcrMjWk
1q/YWJ06UxrsAq/7HKqBgmjpP9UzQ2IVvFwr56jPm2luCZHNoDAg0+mYivBa3kH2aNaCeq9i0loi
gOYxuJ0JrXV4xtE6pVNAm4fhOy/pAPE55pblB3hLbNqDBlBnG/VDbGjHbVCCKhHOPRQruaRLXg5i
b6Bc8ZBEEQ858bn7f+JwYRAjfeoUEFolwoPTktYvcUaDyq6TkUo9tBkcHnIpoZ28jcpxkE25f5K+
NeQ9FLOPaW6QZgKo0TKyTQw3kUYncu2ilDuJJo/oXaSxtoG4e6jtmGAWho3/UWnXbpNf3PL5sXHe
i8XZK1RpCXFNtT5BayAyTG16krQ9ZKuN6a75mT6QhcYj3Hfy7yIlwduku3FsC5rjj1TTN00Mx/Wt
yDujOapm3G763DGmh5S/kzmo89m1T8OjIt0XD9q/6ChB80V6CfoQgQKJRyu4lz9b39KKuxQOBC8D
t6sdyIyrxqOGOPi7ih34q3PRc2I4TXKfCPbEbfzEFhVaHwo8U8rDGJeQ6Koo5KEmB1nPEL8Sbjnw
MVUK0+z6rqlQm7OFjo79Q/gB7aLKEPESxV8PPXKM4Zpe52VmFosCDIL5gp4NhZbZjLEupKThtPrE
gxaeNz8wMyLqU35UHHwjqDsrj8ErAeJZe0tOmpTzaoZ1WJ/Ex+Q52HXKcXqT971OmwYSjG/T6OJc
L0x4lBYK3hfi0+1j7bfms1w+6gyGQuV3RkQtUhtKKuZ9lqG/xq56Vx8bOuxys55sUUVMuIMQE+ic
0FlwwZxlP/xLCcqQWeGhfmi/+Jgan9omyzKiQIyg6Cw41PkECFujoqBtGbDHwJgl99B/Epx+uvNp
a2ZmdwhEwj7ixw4LAjxzf02x+bL2Oc8hNGBg8AZMDcR7Fxu7H1Mj06LmBEuicMCl+KMWBtXzdMPE
O56vKDRXDrX2n2NZtIq7AZE+XOAR8Z+3qvNdpkSKX58E2QItjD0PAzj9/8Jd0D2pa4jMy/z03Ed9
loHUEcpeOElUsogkJxc3pxBvruY7bEVbbfd18YJUq1xupvhT6aDXCBhGsAVnME/XqBsXmcfFB8w5
sz+nJ0xIw54vkuYkJ24qzKoUEIJI4Da9W5URwy9dLNE/XV0sURRLpDGT0VU+cQWIYMdQ+R5Wrvcr
D0bccHhWI5RA7ediH6i5yvtqG/yumbh5qxQvVTbKfZagIqqd1HFXMYcrbW0kAGDg9V1BZiy02uFt
QDFvdPhoBdh75aUyf5CGaBCfg/Tc4naq9CAdOxXjq+HAY+FhsGGrIOCOAQkihWdLSTloSekAoNTg
YT+kYKun21yht8+Ha7OMoBSlRGipIu5YBKXMb9WyUlrMsoyKdGX74fNUfPrNFgmP/2znhBWFmpsG
rBJSuvLyYVSVSQIj37A9xRD3/sSxzyGFgkcyElxIrdzu15UYH40hK4gqFTyKkRc8X76h1nRDMVXt
Sep3uvCq/3CdCNS5LSBLHjiSAqHTwKqaZCsmK4+la5HkWdOLnSOoZVZGkDk91Z/CRyJJVBpNGRJV
rU5g/k0bwmSzeFIVZzg0MrD2UQL7sp2+FqJfPUL+DsFiX3Uy3JF4oWlPPvRaejMR9xWHtE2MFNtj
C994RiFxzwtU6zaaZ3QrK+vqTWtAl/dXdhxH5mIGDGnyC65l7YnBgzYrd6VsyRX1h33ZKlZtxLQR
yAjpF1/1VuZ+/uXlgfK35cUEjDmIKw0qiae4gR7W7F2mZTSDgCmP1O930phT+55Xn9n41LCdaLjB
+AKk3PC28hlzMxefgWSmjDyABNDH4poKk4hJVYFzrUv+jfsOUgb2oM8Pi7Hf5tb0zhW7RHa1kEav
wr0Od71yLQKer6SLL0DhHm8KoL+w8c43gagmkSQ2WXMSXoEKfOjxnm5FCGbxFh/tYiuXHb9xUOhr
Bnvc+aR2/BQ6NfF3iwBtW9eEN6NXzhn2sJ1TBqpFDmo+3X8mreJYmNEF//cj5yPqz0VT+pVoxAqG
CabMI/jKIAhlu6pEMjygq1oTV5cGhEVncXgskaVmCNPyJFQA7zjBKIwWiDtD/5DHZqytxF3XzlVA
7QB6hpr57GR43qk0TzutZF1z0rfCfR+k0N+zchqz+3QN2Def0Bdz/KelRVgiTH1ppCFaanPgffqc
U+ygqV5W1vK8Vm+1sljLgRQLnQycxgmv0hP3of7E1SbvbVG6U3PCF264b3zzdptXUgzAEEPoEiwz
BVbZi/OD9VEga50CoE0bWjE2aFK+KdJ/nydM0SwrDHXo2Qf1fJ6MWsn6LOaaU9q/RBrUh7pHqI5C
zk9CfN53w/9Ln/40t5isPgrTauL85lTl3wy2goX+USbRysl7deCAJ8Xdh6cOGHHnfUIMFE+tij4x
gyZAzUIaIE3+M6QfWxb+UzjWeGAscZ+fN1IKA+PGOGanwIfon0KGFhipNXWKa1cp8o0GUkAzTPai
9qwlk8FyOWcnTThGKi3SHddvYZ9igtoeyJDRAlWFa+wM+rxSv51eRUelkf2sjivJmSubDIhgcCNg
Pwu44zKt7EuV3iV8wU4D0sWTsG/B3b292q9cFrNKwVyJA0EKqNXz8RwnuSmzibGTBAkxXJJtufPZ
Jm0eZN++3dLyaEJGBIIfyKwBIIj3xVK0t0uZX6SxyDxoyYl9ti17fh/GBnTt28cY5lTJGtZmOXj/
0yAgXnOhBBZci6WiRrwYt7XOPE7ES7vTvE5uVvbV1SZmsMBMPUChe7nk+SnNEyPqIPaB7KgYAqbw
HzfVbycgMzWLFM2J6kUwpRohl2dRDSmtSbU546GSEgIZ7pV+/GYZ/56zczOQNoCRNZJWUC1ZNCNM
ejPhXuk8pEGijSqbekWgyMdZibAL+Q1/JxYu+yh2jbUaMS+PDTQNO7k5VQASzez2dr4CGZ/Gem1A
c0hFZiSyxn3B0yI+sGMiPymNJzO3E/eq+KBAXfNQQ//s9rJcboDf5lH8hAoCjiygVxfNG2VYxUU1
eFEU0gpcBqafkCtqZNCfVyIzScJvLUYZAD1QtvQZGg5tgvO2dDCq+iBgaAu11dqHG9qj3MGchhjw
kJ4LVMhNaV1mQnAesaOTydC+ar/8xlKlmoz1S9hsk/K5h/wbMGPSLhGcIoegGClbqgpb4AqehHar
FiAEioCxySuH0UVk/T9D9b+fv5gppfZ7rtYwVK3miiMiSoJ8XHBMjJ80IYYEAjRNVzgR1xYmhgwo
ASiPAim9PDWiUPaTMOwGL9HNttlAxoztyl23FWWrfCmEpzGlzHC75KC8MVRhb6+N660Dios4FjcB
sALnExbXQ6vxUwuVjPoow5Cgbnbh6EOaXSM+ysuSQMRyk88SsqXLxRbE1Ir+WdDXHB4vjxk4xeC9
jowM1JWBVjj/DJANDcSNAw8t9oSjpQhl8TQZ85VDYBmjopKLqiEQAMha40JYpgy5IJFKjdN5L55s
2crC0oyGBsyF4+1Bvdhwv83MXuowp5qfyOed6bSOB9DE4D3lLhj2dQMggSAR5Rd2MFm327pIg/72
CeQsALRhxoE69XljI1MHRD5oTCi9Stho1aYBPVfKKDj0EfQN2qnchPJEm6zcx4y9R1XzDkw5jUdn
lTtxdXxRHYY80VzNXKZEpSnJC2H+lgEqAcGQOlO8h3J3Iq32+uKqxRCjCgzKO6QUcLguhnhSKhkJ
4Ejw4AsFFuL4mHtyTnXumB3FOfsdImKqRzNg95MG7vVzA5+7vuh30Pe8Pf5XPwS+pAhy8RaRf1EE
f95YXZqkbEpA/hmzncE4G0giKIzE7WdcP4j9WuXu2gBjcKEECVoTtsui25nUiEYA8wQvHQ6sea53
FcA80GW+3acLquO8prBFZp4YBLDwr+drKu9R6x+SRvC0xmpOGZCsqVpTCWmFGCpTIlzjRVzXj930
lmn51nhYaX7uxdkl8tv874UNpDJurvPmIZsWgBNTC54UQsgU6Il6U4cpikiPRvdv6DOCJ+0AK8FW
gV1WYkrQGMxmlsDtz5gDgouvAJxdxLaCwdyyyKUBXpeE8iB4omoXUHrtkZ5+L5/FxO76U4Q77HZz
v7n1ZXtAumD3gN2EpOEiQKmZojdlIgieWhwSYTP7v0Pgzu8OU2i2PQA2k7KR4Ens24ZvNuUpfkYw
StTEGVQPVG81uFMVOuQRiScLaurgTmT1BwpuqVsM+wn21mNmlcXKIF2c28jZ481vYBMinY5j6Hyq
ql6rpbKaZJw+XUlnOCEFY6xc2WQXdQksApjyggMOKjioSkssTt1AqWHStckrm4oo40vcPoFkXMmK
8zKkEeVn3ch8bQFcbRXCUSIIK9hwqImcdy6V27ITqw7XhfITvEP2q9MdbbLT4Wv8av2GauHacF4k
VxFjY7nN8BbcgaCDLsLtJOtSTZqwossJhcFUso3puQlxliF9Hfwf0r5rx3Fk2faHLgF680oviSWV
76p+Iaq6uum959eflTV7n5FSvEr0vRiDGTSgYLrIyIgVa5VWPbZPeDp3MijzX2KR8X7ZGPCldWrA
dd8MczMKIBIc7RXJmwbNxGGVmLW8q3vZUjW/zcQDoD23t/5Vxv571GDkBBoanTc83bCJjvFBX/QK
Ydfi5uOe0zpzrVZfQI1Tzo7x8qc13DQCDG0+KEqHSqb2iLer10M5YPzqB8ZJ3F4EoDZJDYwATqkg
Vo4iUcuMFgQ9v0Anu7YPzepX3M/xjzqi6PsEWs/Bn1lO7/oiwdyfGSUn7ewiSWTACAQZoScHvgtd
6BwQeY1z0Gjoc0n9ZXnjegB2dno1fVb2kp4mAThScBKu5cci3/XlC2NN6Azn95qcfQ91svlmnBLs
/pm0Qy3lQcsE06gctUTx5CES7hdTTCubGQdeYSP/MQu4CIrIeBPSpYw1n6pGGKf5md9DmEiTH7Vu
9iIRbWH1z1R/lzS3UYtjCp0I7slAfn+u7upul607abwDH1nR3M/CZPbxs7R4qnzSk4bh8a4vJ7JO
/34gtU4jFCf4jscLJ52kt9rgIHAxxAeuFFfGabwqrNFTQa2ABpUUDvjr+TlCj234pEHKQRB7VI6z
2uXUZw3J/8WWEFhiCop921hieMd1j6nw0OZPAoQBo3fGnhCvrkSFMFeR1CEuKqSVL/eokqy1LkXC
/GxAAmR2yqJGa56cyR/Goq9uqTS/e2RiTq3ShA4vzAcOpDEgP5M/plwvGG+165uHfAtJvWOb4AFD
ecrU4OYy7UCxl2clVlspZZC6qjnDF2ydynMrlEdETjtPpBwjVt7SyRuhLiuYvISH+wc3vTFmd2tn
ndmi65Zq2koFB8aQ54wLuOJdL36v4U/1p1gGiWRFKF7GmZ8eq/lJXI6IYxXGUDcCEMwo2lAEhLPo
K6Bj6hF/qHaKOD/r/Huun3q+MatydKrUR2fKlB40FTzRQnIast5uq3e1/1igCbWWOx6Bh46SS/wb
rNJq4crzoa9R5V0f19LLOuWoc6Hf6ZNVc/dd30A/RNhP8gThidszeP3uwgAA2cHDAwBr5Kwut2e9
GEqmiBxoSQHYkO26alJHB+gbaOG6TwGXWKB3tC4tY+LEzWNxZpf8+ZnrnpuoV+VMnZ87aCGEo50g
f6/UkiWH91puZTJY/rkfQu1F4x1e8lME/WdA5qEMPCl2rL4VWQXSYvQj4PiWBxZ113VOAyGFhnY0
5BaQgrrSe8t1HMB1BANfK0OXIvnK66OS2zkSu+kO2qXaxJntPgQF7+3FELcuEEImitQeGrTxCZez
knPypKQRVkOJRzdVAcpR9YMaLmatQxbAABwgykEhCVrnQ4uGX+Gurp/TzhZAPbGidl2s0kGL3FK9
XypkUpkh5cbnIVsrg0+XJG2R07/8vFGdSqBvkTtt5yMqFWadPIqxNaNsnI0QqFieI3AELoGyuz0t
G3sUMogoWQKEAqdFp2xzrSlzvePG55V/7YTKW1Wvqxp3LgtHmhhLQJzT5YsC3QUgpkDaEY2l6Cu9
HKJhFPoUyRApkGeQZMfmOL0iBa2KwagfACmUH28PbSt8xOuFYFZRwkC8TMVNo8yVUKmVoFAACtun
eY5Ep4ZdF7sEzBvIHkkY/kOCxXwSo0nb52XJCqA3/LUODk4Q2eIjIGBLDbmW81xsE2N8ftRB8j8M
sslXXsV95SuEq1jiOt9ysfQEq6CIgC4DaSmhkaU5aijIXasgJFaX8rjKCveYaz3oU5osQsUQ8qH7
ecCOl2qSi+ihY1aii6NcjMFJllUMuFVvfnOqtFhLOBTIfAI4OGipbg2IxA9Dor9kYizZmghA6Kpl
qj+GNfQCQJJoo3LUO1Krf0CHova4IRZcbsoTR1562RyQBnZlflEasxsk+BtFata/d7agnUU3AKin
0FwkU8d7jvkmSopseh7z8oci9g8y96lND2Nz7KQXxsbacLA6XsWEkhspn6uNles9gGlxNT3LoWPI
u7QKdwYykWWMrtnpz5hXdlcUP5ZusgqNM5c1NxkfcJ13QXISbfoIyXCM0BRyeZLqcYhWjWuQaJDd
EPjhAcK+Iu7HGu1k03po112Z7AsOeAj5Fz88VQMaphoVHNFvZRoxXgpbWxzq3Ug1KSAWBLTo8luU
clVGWakBDQx/NsOvxThBbaBVTa06ViVj4FseBKV2vMtk9HygIHlpa9FQxI3LYXoW+/RzBZlXpqmm
sCYn9dfI1dBmtQaRBd/aXOwzm9Rcg55IrNHjD+rrkPsFQa409KoaV2i0r/LO41YAbofZTSDPEJar
LUIAnLHYG3EYBowpxr4Go8F3xvXsOl/rvh9yoYcIJdQb010zBEp+lw0n/k7onQQMtpCSauuDkMKF
rnZ5t7LaKDZX+OwDqKPVDkUjL2S3ocHHUfLCnJXSDe/BtOYNSXbUSpkRerJGTD7obMS4wtU0VbHM
6SIcZ6HbNYURKIPK6unaunPPZ5aKpjlgKCojxcwuXOcLGYi3G1y86i4BeqrU0Di4rKY+xm6qmIXi
3V7W7UkFxQJuX6SqaEYdLmx1buwwRq14b3i/z55KDaowjxKA6oyAcCvkAi8fEhkSsYYXyuV8JnEE
hDzfTs9T+XtK7tRYs0Iixo0+lCDvzCp0/1T9n9vj28paEDJACIFgfKSn/NLoWPUl3484N2CjWfTJ
kVxF9nLISQ0WB6EMxdeHfgfq3vj3bcPfKe6rW/DMMHXt142h55Uy4bysOyF+TML5ZeUzk3STtnBN
sVpDMSQ1+QTUGdEhR+/pBKSa7huItyYIWq5JvUvl57i5b/gnERKls+gBPzeHyLOIkPyWfX18vf3N
m/787JOpMKFrpn4eKsyVOiI/qqMzKpr8nmOVtremBrUJ0nGKxnQiO3+5JvE8VcMqdUgWGHeKGzvg
N5A6sK69hoqH5sUcwhkRDkDxkH92L0b7zIFaFeg+szLCe5G7w1tPre7QP7Nvj+pwP6/eJPkzXoK3
Z2PjaKA3HzUMOHjwstG0bGhPi4WaI7PhFet+Dh8Uadck0LmRT43CopPfNgbwIqBBuMB4yteEyTpn
XKHgHKINufQjCWpoEHvLfvFQ9ShHFqEFw9x3zHrm2tJZUeq14ZFQzTur4VVnKT+ifeQpaG/OoTJ5
eya3MpmE5uC/o6MDBbmW+qwcZVyY6VMIMTBR6zxop+5KABpaube7/gRpPq3f6dhs4cwDYo9Sp9ae
2rDdi0l/B1lVxupuheX4JkjuosYM4ANdyFDKUYTgN75J5at7QwtrZFRzKOaOvahZOtjI3yG5DF3Q
SNsDLAgOYQXITkbQsvHswQsEO+wbCMHTLc9AzA5GLGHV6+YhFh95awohSBlBZE9kPLC2/OCFKer2
TJu5MlpJxQZrtFNT+v1bQ9iIki7guX3yq1XsFAhs9FuwqsvEaVB+kLyykDYmFya8/+Vhl7IwbFsB
sh1gotBNzphk05hTFlHkdcUerVfnZqj4r5vLOl2INA2/+HqyuGN3gOpj3ZrDezR47XAaDtDaySEH
uAx2W34IrAneXEtZRo0KNR8AF6jbLQqXYlg0wFnE/DiDGROKQ/yCxiY7b9+g245Qwuzkx+at79DL
tUKs/GgMj0CdhO+3Dxt1tMHShRK7DmEKlOd0PAqo+QZbl9Yb8SQG2qmEL4lNxGbTW1XbaI2/bYm6
Lq4sUW58FtaIz6VRBCnYyWz03ZjbIROSd2VEQWskaYEhLYMoqFHTuqxRy2ciGvpF8aFY9mNLYB+8
wsDQb1ghBvA8hLo8UqeU+8U51DM+VuJAeFPnD4ggyA2UDh7/cr6Q2QCiBP2WEiJpcCFdnoRqltUU
5DpxIGlQevASS9AO2JC3jVDbEEypoAFBn7ZAKoKo0FEj0aEk3eBkJ0Fty+JdKToN5+vL705gZFGo
Yw07MqSG8MqFZA36WGnQ5xQvRV5HTRwYSzDwtsDiWaGCb/L7YJEhahA6/gXA5+VkSTmUKSQtToK0
dxYV3YeITRlTtWUCTRvo7ILwnQHkxKUJoQnR7Jp0SQCcFYgkF5dVLdqYIzAwo/ePoAUIBvzSgCEk
dYyKXBKUo4cu1fnv1xoYYjx5IWJI5G7os5HnRja0S58EqIXP2cdzqdtN9zz/JZkkWQp4ExFREGA7
eF9Tw+hlPV91rk4DgOTk6I7XP5hczhtLQbAbWAlchyoSGtRMzakh5VKVBh3q1txrgy5enVEZuT4Y
eOHIpAcKfZgI6ShvVaVjVXagbglmfVeO+2ne5+A7O6a9e/sAbg4F6VMJ0F34FHq2VHEc8rkt0kAz
M2S0jGFAKwgjy8SyQY2l5+VUVTvYkMK9Pn0IdpbVf3++JQkifUTMVSA4nssVqbIkmzU8UACfcBPN
1HnGq3drCOe/Tz2PJFTycTjw+0N7XNDzrNoTx8rTbNmQSUIZICTciQZlowizlOeyKQ1i/jg/CoWN
pMHfLzbyXrwI+JGKDjMqquqMNazTtM0CeS+EVvnzL8lov48eONWRRkV5FRcHdfu1I1f1SmSkQVmc
2uTUxc5ffz+Yg1G3BdYdATrdtRYuk95EaYjvX156P1ee05fbBuimMDICfLYG/0Q8OmAj1D6ai3iK
lCYPMnOAEl7r/a47axFNKTeXJ60GDaH9J/xgGL26zmEWwADApJAIJN790mheRnG2aBoKbm/yfrrj
oPCcvEQv2Z18nx65fQvh7O5zebxt9Wq3wSgJHfB+Q5gL4t1Lo3FcKdqi6mhsehCfkkD6uv3zG2MC
Hwoy6sBqAtZOc6LURYfDWkrrATyYhbOGTu+lLNjexhBIrxKiV2CXsCuo7VakXQmM+bAepj3/sHyF
jNNCZ4AwOzyY6EA4hcIb2mK/CSLOnp1TOwDCWo7rQd5rb83rnBAKLahmozWw2rEEYK4Hg0oHZosk
fZASpgPyNWp0NVUhBhVWx4n7A25LJkHpVayNgipJN5NWMhignWQ/ALicRQnoXDiLCECjvADBqSOg
GerD7dVnWaLuYDkbEmEZYSnl9r8Bd4gkS1mcmvNumyE/c/ZYwwJhQOBUltHMgwuMrlVNfNmjaGus
BwA2/ZbhC6538OWPU2MoZLGLVh0/3nP7rHqs47sVjB6jc3sIV/c8GQIiX9LGJZASzOUxFCMunusk
XA9l64fg9uUOIHZI8WyY3NuGtoaDcAj1YwHcT2gZuzRUGnHfNHHNH5LSUUbwAB7S0imz19tWSPKX
XhHEEniYIDOEWhp1JCMjk9BV0PKHyM+FIyrTKt62TsjZpcdsYt4akYHOcKTOsKGBt7wcEXR4c1SN
eP4A8ecFypq8FQ7A8TBufjrzQjYZ2D3RmUOY3mSZDu35peuMWQ3HQ/Ux7nL7cfUW9x0ypYyH8PVo
QFJGEg5oiCU069TdHNfIZEpqMR1+yrt76f72slzvMqQGEdajewrPRjiay6lCsqFUqmqeDtPsgBwF
7WGz4i2KM7Ji/OuDTwyhT4ZkT9DVS9WawlwPC7yzp0MCwIlV/cI9tgMO4PZorjcZjICwA1yh8NCI
XanRyMVaVzGM5DsoQquWfurQ1gAl4o4RuG6s/aUl4rTPboChy9VC09fpIL0V3vA7fC8s6Y/sJ7rZ
sahsqbIKttmlKbI/zkzl4trjvQFT6X17L/Em5wxuYasu1H9LU7Nvz+DGZruYQWqzrfBrtTbD2GIV
j3JqT6eJxcxD48+vBkRFNSmU5kKtJXN3iu/H3uw/xx+DHe95d9iBrWv4cXtIG7f15QSSXXM2gWhc
bruqhL3ebRMX1Jae5PEByHp2aKIIV8YepHsv6eHRpJzJOPRGwgvTAX2CTWIVPnJXKGWuBxHK0Xs4
O+AJPd3lTVsbnfgna2eSPX7paDFa8gAFOOQbQnc5WiMtioTjcAaiwyrZ1e++sucKptxxcg00pC8N
TnnsLNDy8G9P9HWgcmmZWleNE1E0zWBZzhw99WLF09eFNbubGxT3FADUANODiOhyeHUxRGk/ivCG
5U728HI8gL9JtdITlAPUwawgAMyjt/VBbq3bo6Mzs9/rCuz2P6wfyLNQN1gqJnHfSul8SANF9fXY
cvNDfAQMwOfupAf1yZx2knfb5pbTRBIMsT9gpwQHeTlYDUnJZjDy+RC+gD7M703jOO9jlmum2VP/
GRna+tAjBkARIIKXZsR6KspVhJk8UJ3Kj5wOyqXH5k7ZG1brj/t5r90nn6uretFJ2t0e4tZ6AsD0
v7ap9dSKUlfWtZwPqjeCixwKenv15baJ67cbPCjyPugsgDoFSiWUjSIHHlLuYKO1BXP19V3i9X7m
aVbtyY8QYnV1RmhAbk36DJ4bpO6hgs/kua9hcLJAHMI4AuLmlJ0Nh9oVcxsu4Tzi17knt3msnzsn
+qjMdTea+m71k31jZ3t11+xmL/fFt/SovYfH5dDdsy6mLU+DjBqh4kFNDPn6y22jq2tXS2SUhpu8
9E/yXncyf/SToD12u+Fvi2//7NIzc5R7kVI1q6qyng/dn843nnrsVclNHOFQ+9P99BYf84+n4onF
hkfDP2mz37fL2e2xrISqVKvmw9iA0svWvXqnNqZZ2rqt2sK+e5JNNHNk91AQs6SHcS/s9f8Hv/rd
1wjoHbIzNCFMvCLWqbp+PjSrp48WYuaFdxhHhByBqx1Leif/Y4Oa3CqpR5SdYKN4AJ1S+a5ACq28
K8dHaEf/VnkTcsQJSzuThsD/Z2r/NUpdzKoWqULedzCqmhBB+lyD5UP3Wp8zgSq843/h9lB/pf5e
esetydVmxborb48aD/rLHSz3w5wZXYsPWE5AsO47S/1CN3M3IQo2AcD/GGrGoSFn8/8+z9eQq64d
+QREt8h+ODrnJYnT9QznsxnvYEsCF6pp2JtXYiBhM3Vh18yH7BWEOTtg2Xa1H/q11XqZy9g35Ixf
jQdXFID6SLFetSxCQyvmVXQxHMDIfpJGNPaY0tt0XH8YkakG2n76Ugcr/EWI+swyYl3Jmx7ozDrx
lGdnMwpRlkA7Ea7kwtLAJfmHCC3sot+ZaIq5pT81X2iMY2F86Z7cf7btmVVq21YJErKrMGJ+Qweq
VwJcUWPtxkN7mFITaO/SD+rCTp4NxlW5fY/9a5iOLAfOSGIArOYD/xDeEU5CzTGs2pls3Wzsed+a
LJruzfjjzCB108DrAWaaTxB+dPvMMo6hq/tgZm4YETqZMHoTKUS5BsTkEMmhif+ndkJ6SxAhf5WZ
OsS2SoerHbXZNSgHVRaEuG5v2q3bGfUMNAkgRYinIrVr0roTBqGCOfS8WyXDk24d8PMfpy7FOVZS
tJbixzMfVK1vHOO9vhmFnv8+5ahJXAyBR/y+eFeYD/NptgECax7SD+Eheu6tP/gf1hnfeIACBqBB
lQHckYAQUeFTo8g1YNKSeBhKb+ncxotfu3djNROw7X6pn8z12XogXhgkx/7sWPc9LwxiCIN4KppR
4QifXGbmH+oTBNClj+g+kmyiN8Aa54Y3AWk/8L8KmAVRIaTCYLnONKEdNfEwhfcjsFun7E4NRtmF
UotwVDzjdbhvWcTrG1sfmEWUhdEbCW4/kTphUlvFet9ywkHo9ssrlCMIrOSHGqj9Pum82/t+I2lB
sAEAqxmoUKJJgdqba6sqxoo/PwyQqXgaF1fgrVHaTaOP/pCittv07y9Y7BmklonAHfjPacD+yAnq
0Ne6cpgjO3oEzwRaymowAUVmv5hNYbU//4C25/Ywr4/3NwsMyFDAoEcYay93j5IkyzAVi37gZZDU
vS4saloyS5feSgY4AfsEeSY8lugxzcPUylzP64eZW83wK9QBg/H6GnhMRi7mem/A0HdGHs95EFpQ
+7EsMqUAWxS6Oar3sARnkzVEdr44VgnVCOWvAxOUY5BehF8EkgzkAJezhhLD2vZih2g6eazVPZoN
lZQVmJBwipo5dHD9h52cQGgvbYgTj0YKJB5wnbTBCq5MyY9z08ue+dhkSeFeX10YCKqlqDQR5gZa
zVyoB7WJW9hqBRut8bOLcp381eAFqDLeYxvLdG6JLmhF8zRl3QhLiqkDy+4NmnPsV2v4mnIGuufq
bgFdAynOgkcAQAaUgy/nbxlKYWzQMxIk/C5OnAjkCPrbXx4eygQ5XGeul2sMvsymJQ7Ufem2j7d/
/Pr7UcUmESlejQAJ0nJRcdxXeLcmSWDEQa1optp5zco4NOTyvthjuowiLWDo32mTKzyP0CUg+Rny
KiiA/QYA8m3qWgiyMU7LlhVwoEAPGEEL4myyJ86mScjCTsjaqgo6EyJUOW/Gsa+Nu9vTdeVo0OtE
EHASepCQmaHf12oYkj7qtAiM2Y34u8WCNgbEv3kWoJ22gzoTSNrIw4+8GSDtdzmYSVKGaQHddkAk
lHwE7jO4TVtzYj6l6fMP+BtazoHzwfIQqRHKx6xqU3MiFxaBqtkyFIUs7jQ4SEyCRju+1/fjTnqs
gAgfzS536+q4ZmbDgoNc3YH0N1BnqJa6Nmkjrgh6+21yYitzzOGtP7LG+r2Xz/chbYe6hZK257ii
N4qgcQZHcMeg38mO8Gy41b7AX9lDsl8P46H3NeceEAKX81Qfqgl79JGe/vjFE4jkTd0fPegVOYWb
uKxEP61miFrPNyUU0G8A9ygQGqNWXe0boyl1SLQ+gsN8d4rASPGqVtbv1hSs0tRNYD8dEdmrH++R
1VqZLZqKVYMlEOKH+O/MNuzQCZ3bW5722kT8E2x3KEMC8om+UnrWGr0rQ36qgulB6/eNVUOeL7bC
tyxmOO3rPX9piNrzutiUqbbAEIRG5cHmam9UXeWZZ2WN6cvhe0Df8wtaH6IacTnL6dBycqjPVbBo
VoRc8eiCEBw6QugXdOa/ZfjAmmJUqoGICwregDtR1orIGLlwMuD8jskBXPNogXnJ7ocnaBevrIfI
1gwSSio0zfEIX3XqIPGrXIcSB42DaX+C3oVJ/gGhiflWma4IZYt9/ZG8sV6KV7lPMkLsDXSAQnVa
Rkx5OZ9CZqhqqyVNQIxFfr+L/MhvdxOOWNSZkHPY1Tt9Hx36XeaDRgXMQndRHvD27ExBzAIUfrMQ
XB5ydKGiHQedgzhHyGJffo0Rab3MqXUTHDQyA699MNoKxOArX8H///xEttmM7QgExv/8lVm/R2u1
FltwQhPcwBYAp9bsLDhPkHNnrBB9R2Gq0M2oClgjwAcAWbr8uFSbxHoc1w5YRFP0UIAqwPLGOEZX
5xVKYqgXgCAeSAsA7KgNF8rdMENoIA5idL8oDvqCNMMNXTn/GbFIma/2G2WKfMrZlVuJQzEghRAD
hGpGaDF+i77Cca//JZ0iUUeDigxcIkDayJ/RCM6x61tN4YQ4qDS76ly84u807p5jxA/EvVxsHFgB
QhRxvY5yK2bucjA61kbMuzUJEjO0Waqc13cc9evUyiPKj0t1JL/emusPqPf5v3Q3d1TTv+2t6WaM
78lC3y6gUORKx5G8HMYqyo1SRwAGx/ccjpwM3pan/LDYiO0ESL2aI6sB/PsZQk8cDhoI6AiLLjCR
lxaztuzapuOTQHxQ0at64MHK/RI5wCw52aH4qTzIbm6i0/FD26eRuWtSl9XmeOXRMbkqwlgIOhMm
wyusVJgJapgaSQAZCQ4uKHLWQL8HRVlu3Z7dq/Q42YqA36HkgbuDZHMvx8rpRt7NyPkFizM/ya/l
g44a3PAYPUyP6k52NX/1cjsLxocWQgCfTPKvq8oHbZ9a3QSMXAYnwT6oafActJVf8/1sg27jAXmK
5KfgrQfD4Rw0do3hEYXlQ7nLfVbxbuvYY2+Bl4a03sCfXU6CkUwoWmdpGiz7xE+fBhGTziwqk5HQ
uwryd2CoJQ96/OvSSFVHbdi10GNeiC5m9lCldvmUvq29OXnTfRu5yQkU+O/VE/fOvU+s+PsqYf89
0Sr0O8Fdi15smmZNEwe0oCiAQasP8y6B8ssr1LKat/A+NJvy7ev2ttrcvyRZj9lErEAzrGudiJqd
MQKw/KH5w0tmVSdg1bsDK8Dc9EJE6Oy/hqirWhUHrgJXSopI+88sW8+hPQTrcTxOLJd9ddGRcwJk
GRD9YFWDgOzl6pXcOoU1gUe786fkAVP4eXvG6Gfr9/L8+/s6tTtGYQZuusCMSW4W7FVGyLt9zM5+
nroLqjJJUa3B54/u4oQfvSsjAt91r9ybgWpjtEeKBA/M5Vf4rv2UBRMPQTdXTLHxbo/yqrrwPUwU
MwlMHpEDPUwujbELyXqtdrR/1/zFUg79j8QCgctD8tQ4LH6N7W1/ZpDaIArXjoakL2lgr6IJCdTi
QfbW2m4CLbOU+r5lSjqTe+/qmJ8ZpO5FNCmmvBxhhGCScJYHw432XfC1WnjxOt0uZPjvzYN2Zo16
YlSSOuL0fVurA9GSAQUY/yjWn9vLtrn5z6xQF6I0QPdWb+c0KHz9HnopB9ZL9qrcRe8LygOD1L0s
YwkWhg9UNczhDuVSp3ZSW0I5sfcGe/aWx4zV8/CdDLi1WNSpXosSCnUxdofsQW4i+wmZYruzOzND
6JztDQeN1s3zYsf2D87jfekd5Nde5fMHBAI+iJfM0FpcVlJx86NA+Ys2DLSLEYzVpatBYFLLWYI+
Bs0dOVwOQOVD4Wv8yr08mJ+iQxkYiD86oGa6oPb6P9Vb5xXPktM7w26w62P0q/ZYAclmFHb+UWQj
nkXGUigmUT7jo7hT64KUx+6sHprN8Qd5r8vu7f12VZwh2+HMGs2yvIhJDfBjSNyVbCVWgoffr9Is
kDLIPfSJ2rfN0ZTj3yHmuTnKO67igrUoMLjBKe3Jn9++BDfGRohP04d04p3+c/3ROsVe8QQ/PNVw
jukd2LxFc/Ijr3/RCTzLK/AiY3zXVgR//l2U80pyiNSEPL7L5u+4E7eTLWknoUUKqlfA4jwnfoZ6
juSXH5wj7FVwXZnaQ+wAcvQb/Kkdgqjn6Jdk8fd8AAzikVWj2HTm559HubpuLRSuyrBKEh6irw35
W7PeV4Tl+98ZY41YG5Bu1dWjOm/kFMb4PZjPTMlz3wRTNlPngxmpbbm783FRzmjg+FTOdLL74Ari
E2eOyJPF7uJG9owclWSm3uuf20u96QDPbVKHfl6G1OgW2DSeMjzvF0fyB6fwICducdboAI7zVu5r
1qSSqIL2f+dWqVM9QCQ2nlZsMN5LHld/sJIH2S7cxu5/3h7f1j11ZohG5oMuP1T5AcObHCVAS4tp
eKkzmfHDbTMbURSRJyBVQGDFEHteeikBMA1NqKYkkCe7Vz+y8DNkHcqNtwLS5YTUB48FsDSQM3vm
CIW47Tgul5NA6C0+vgPZFuoLLjitb49k47WA2iIQ8xreoDLgEZdm1KoTp6ZX8bwWdsB88VYD9pcV
dXemWjDLEjVnnKwuUgfx4wASl0L00kYmhINSZ+kPJSP625y6szFR7kyHcEQ1CPq3pax0umSvl1aY
vUx/qU5E/DkaGAn3MdgKkcKjrnUQmE2JKmQACRp3Wfa7Ff+29+vbABqJQSgmIUFAv+Xarln6UW2S
IJNmCzPGtrDh+lH4Qa0eTWxoUqdgOLf30sa8Q1ADoAqkUZGp+waTn21ZKTL6IpewlzjOTlZHOTTj
cyHZMctHb/jNczv0q49Hu4IyDVoSgNN3ghhZaIfhvmGV3llWqP3aaVpdLDF2UWHy4f1bpr2GEuPi
3Tbx3USKBb4qijWxFmdjjiOBZt4ZeiuBkTkNq0Vhw1eR9QBegbCE4ZRTJxxdhUveJnCJtdXV9937
xOon3bYACDtKAkhn052dsd5kaw3S66COJ7uOR5uLGCnGrfc3BoGuLjD4iRJ6xalBDLmWVjySGuq+
MJwcArSKFcrHYQBNCreTWPCZzVNxZo4s3NlOrtZUN2INiZr43hwYPe+bi37225TTQEduL4ZoLggq
ZL/kU7tf328fQ5YB6rItc0kCPTrmKsz36O3VZy/p7njx5f/LCt3JOVQDLxQShhG+DEf9PnmeGQCB
jfvifMkpz/R/NG6s8gbZMgTLQmJC+FyP/Phz6h0jfb09lE2/9e+KGPR9ocWSuBawJOQuMJ+D7sDV
goqXZ6X9Nw8KusYB50FREM22l9uq46KyKsEFHci8l+sILiFX0bByMJvzhlcdghPw1F+hsIwmDIuq
QgKuK5w0cVClqyCaVlhL7NSsLMTmOTmzRQ0omcYp5QbYAhoKeLaYcey35ktE0yMQeXigotvucr5S
pSNljQqd9utXGj3PrOLC1lQhGy2gYxBS4FiQy9+PBb2oNZ6EcS9DBo5jU//i38P0lLGyehthKSjE
/jVE3SXzKCngf1lwj/9p32Eqm83HlXPU0GYl2remDPEcqdKCGvsK36gnHZlKIQlO7dOwmxgYuOtf
J1T3WBIFbRKASVPrvQJs2tUpsofFq5qjmm1Konf7LJJfuHwpkGZ6QIK+JQauYgiuECd1Xbs0SI0X
QbnL0I7kMMEbW8MgFBQIepCjvlKSqiJJDzuSOyuRDcy9EnoprK171TmHMAi9qKr+XdoFDpF6tKp5
PTVt16dB9vobUPx9ayvBZ/geu/WrsW9cbq/eF0/ac2Tfnr+NROSlXXJkz66uplmERQGpShC9Rmh9
li1ZNkFvyO9qcQ+5BuS2ShZnz8ajEjZJPQOoO0IHReb7zKba9uNaCBhrZXKVeRpVL7bl++Zl5s1R
NfvHRofmCzjhzenH8nl7vFv7BVbBF4eOMjRkU8OFAtoap4OI9+wJoyxPUumwkGrXTg6YO4TGKI6D
rQYrejm6Bm24GdcnWaD9EJDN/vuyM6qmoIciKs2kbEP5BkWtQIqR4OeHPxLqNbO5TCYUk5CHvD1T
W5v+3A51y/GdliWLHmeB6LzzJiM/vJGjAYMPlL1x7xC2K1oasY3UWk2kmZCWmMAlImViGT+EZ+1H
9pv/VXwJmo12/04zb49pIy6EWaw/bGOJwHp1uTb6mMoNJ0tZsKBcG2ifkeCKv8YP3hyg+NExrF3H
CTAG7UqQK0Mx8Krtu1s6pazbARvB/ET+29rnDOe3PYtnFqg1WoZ2QC8cLBSvaGAvHnp/tWpfcr5i
6Gdwto7M0O0JvL4BL4dE7e08GpRlJkOakAPX7XIHCjTQmzIm7luxkvbq5zNHOQgwBBdh2sHMTLoW
FWBbwJngJWb0E+7BdLtgP9mJ/SNyoOGAtGuzi06j8/J7ZWKytg4BpJ3Q+Yr4CHU2arxLW5QGbuI8
ELqHud7L+s7oGCmoDROgegNhFkDBkFa96nPt1jxvqglAHUf5ga5alujuxi4EtQHaaEHcCKmC76aK
M2cL7z7USTXnAM560FIf/Wa8w9kSWcQwm+NA6wLiBdJJSwOc48jg+HxQ82ASPKW7m1JHY7FBsExQ
ri/Sc31uU5iYW6cr9zDBsTJ1G/lcEaEdumUJgBrILsrGmqk9lw8IiEJPOYRu6kIrAXDAxf96Yd2D
0sZldGGLuvOTaCi5htgCvbrxSwcU8hAdx4B/WV0FCdb88Cn4vQ0GJCdxB3t4Sq3cb+zqZfBKWzos
ruy3zkjKECjhPS1uzTyH13nYy8mgtn+ptjWkhfGBr4LNOzP6bKEwi2S6arZWaP+o7nkk414Nk0Vp
9a0MSjmAi5khm/ps086JXskQXEA20x7M5jjsBVffqZaEa6KyYivdCX52rN3V1g6q3VjC8We3b3cx
ctKeZKOib/P2/5B2XTuOI0v2iwjQm1daGUqlst3VL0RVG3rv+fV7su7ujJjiKjFzx2GABhhKFxkZ
cc4J2S1dINGf+dIU3exRAPYs2oFUiR8rAcEZg/rMysGS6aB/NRJZ6PisISTFeV7/6soI5lqUI8Q1
QI3uZha8e+skiwJEynCZQBmUTmrMbZNwooTXU3WZsA6hlY67VDK76uO+k9/alpAIJIo4IIghSFsP
Q+Kmek7R4cSvUj9S9oCAAY2ss5AfW5NFdBqAWUdCHAHN2ko652kQ1hqqGb7xicbI98ew9XXIUpMs
K6AzcKvrrytZKohlzSOLhQDpedzd//rWSoBDB9QFkSiD4sT660OeD7OY1rjZZzdtPjTZL0IbKTub
yQfbcnnXlqgTOA4ACnMiFkJszX0UmQB13R/K1mLLeNjglYfqAd7/66GoGcf3fF+mftU6QeqU4UEr
vGVgJGe2rIDwa4ANBVky9MNdW0mXMkBdWUn9JnLk6WQEliE/pqJzfyxbk3Vl5Sb9LVQVgHqwMg6+
UHvozSqol/smtvYVktVIKyI7KkLPaT2QBp2GJnSwR7bE0RxWhW8jukJ9GcEG6HBAv9Fah1GsqqOa
4EjohccDfMKZkuAYrZvMFnpm3h/I1oqgQAByGngJeNNSA0mgDN/oAta9hrzyaAeQo1MOHUtReWu6
VKgpA8UH3gtO4nq6oqktkBjHQVli07D6l/tj2Ip/4Q/hPYAdA/yJ9ohLxwWLspDNu7iI6L/rp9kc
Qktcdk2MLstPyo7PE4vvPeWVYZl4J9rVayo8Ma4pvPJucFf8COHvcMDADFMYzmhlUx+awlG5Q696
3fedwRjq1tZGbsBAzQ1wSAx1PZFQVi07vFxSv0MTgchDnoMl1ru1IfAOw5b4ag9Cl0LTKiZFVy31
deFQf2TBUcgc1vNh0wYRJYQwGZL/CuU3yx5tvLo0R6z7A/ma/gxkQCqzGn9vTRW6FqmAFOKw4wpY
T5WM9p5JbuBpCT4aktl1c9Lit/vLv3FQoRcKSUKSMUN1gbpdxpKXsj7ksPrlOzIYUI1QkDvnrSyz
/9y3tDEY6FLAAnIWCN9VMqNXgVDIl3WeFl3mgxIC2QQo3kYD4wGysSgkowADGt7jNwDQCbRYbprx
Ju56q/hVdcfQ2IWskv7WOAQgpXVATJG7oGESSoL6d5iVmZ9rx+oT8t8s9syGp8FZ/NsA+QFXE6WO
1SyjR3fmSwDsSubIapm7NUsCpF7AfAMu+UaSUFUDIZKN4uvtsfQHpTwU2QH1t3++3EBXk+bUEirs
9N7lNDlpwgVKqzARjI8cTIyP901sD+QvEzSGKdUMLuT1BmKuBbnw89FaatdgNfrZsoJYFVMFsXRC
uV4vRzV0eqlkUubLDmpKKVLlkhVrjKFsbSoizg02HaYL4ndrI5lQNl0IMoG/YPMOby2PHA4jg72V
MSJcR6IDjZa5KC6sbUShFotykWUkwgvCwwzo36PyqormDAzYbDcjI3C9Tf1DrwmTBjw2om84mbW9
epaLqNcxpuG7+id7LhB67yDj1zbf/sWVQqQCkX2DjCOIH5SlaWyqwQiLHAWzoLY+G92+v9G2Vuf6
+9SJrIqB05s8y31eO/alj7AyHBjR2JYJFSQM+HlwKhU61drFioKWcxgC13taeYDS5TD945oSlv3K
BNno136llpJw4vOcZICQcMjikzYxQjHWKKjbRM2iwGh0mMAoEH9jFHL5b0aB9xCAJ7iyeDo5U2Wx
mihaDfYp/wOjALjl341C19B+ChUfMJCpg5IFyKLNuZITv9KJqQnfpbFyZVv3riYDOYxbCs6FLpLE
xWJoLSd92eBEU67N6Fl/GaLTyNIq2qqL4A2MHBApFEAdiXJgo6hkMjYcTP2ByN7ityL0dC8QOZ4D
M/uhskTIyRpT8SQeYCIBRCBsAcp2vc0g6leXkSB98U0a7ljv0brmd5UwnMtXeYM2A1Yc9PRAQkeB
kdpqQpJVYpgD3FE7sjf43A78OLQs3VeX0hq9IoEUFehLJPdk5uDtpc7767fGkg6vg6PswgtS8gCX
7jWvsFKkgNJ9ar+hQGQlXrYfft93H1tVIvCq/vqtNGwnGNOwkHtkU8RH7bsWm/1itj+g4Ji+6g/D
R/C9+5jONRQlH+EeGaa3VgMrj2afGiQ8IIyyXg21ikOBE1C3LBdrhLyTiUuyPYVmjHa2L90fY7KF
H4k5h+b80r7o1n3rGzcALjM8mKDfAdFrGh6DIr+i92KY+oZo6527fHSZGQ5W/FOHPcb1tnGgCJ8M
aU6ABxWBzna26bjkYQdUxqQ44vQY1Y70UUZ+r5s9q/ayNafXpij/kKhiWiUQ2gcBoXwT/Oy5QqDJ
WriNZ9lqPNSplctoScGGAUZdtH/0o1nlqLskCxoCA9DHhHVubVFQRlAcwBMUbye699MYxtWsKIg+
KvUpNmOrtNOXdM+bwUPpV9bgKgcOougsGMLGTK6sUod4maaEy3lYnZEK1czfmsdCzG3cSBDdgwA+
wZ5AwIYKDSROTccwwZOgksz2faitLnHub/JNC2ioSzCxKMfRONK+rtC3tsJrE9rLQ0k0eKp//qxB
HPW3BeoM61IVtiAo4z07W59G5wbHnLWlWYOgtnSw9HUfRhhEIL6jYWszfCz/aiWuRkFt6GGZiyhv
YGKpQHtUDMfY3V+Irc0ErKhIGL9Ei5SqiKrVHBlzjNdyCMRoX5lBfUqD/ag//rpvh2wZ6uaRSR4W
hXFoj6Gt8Nql6oFilNokIgMo2BqU1KS3+9/foKdAH4ZgU/F0ArVPp27QKljKshJ1rPcJ+i0+v9NP
kt25ynHYibbymIL2pD7Hp+5h+URa2wbKAVx0zgtdNMQBtlzz0Kqv8u7/qK0E1fWPoi8SFAu6oJWx
CbmHfMehZpEfAlf4Fux4X/QTr9/Hz/ctbjh0GRxuwIvxpgcJntqSOYEfcxFmYRqexdqKSwfnK92F
+6p7um9pa+Pg3QBCNeECyXSyErnRrptUoHejvb5XUE6xmkdme7KtXXNthJzAq+h7iQbEZqoS+y6L
v/2lLkZvyOtPU4F9XwHgUJFPz05m52Z6lLwE7JQfst35/O/2sbgsR+G75Cagt+QWSi7gdgjTawd0
uMBwhhtEHxGNvv6eS+pwGHwDZ2vgtxhQTDhGvyJL+a6g9jjhssyc4CD5gpvnaLQBIYfuOHnoeJ5e
5GP+PjnlQ/Azf+jOqYu+oq8GQgX7/jp/BdX3Jopsuas1GKKFD6IQC43d6yDPiV3lhEjcOTMEvkNT
P1TvRmcCnmhY8z7eT9x5/IWKJWgIO21//7ew9hx1xjUQouKF7LkcF2v2FtvJPvrnlYqrpbiRReX4
qosAZEPvF7s/QWj+xJjO+zv6RgQ1VtCcQeGw1LzjsDRB708PkgfrlSrkYCwVslLqYkF2dIHEButd
9KWT9//vhpuOqgJUV8NBhw0bLVlE6w8kP98TOz2Lzkt4HF/j2vwNSWDRTS/icYYyqZd+H16zHat1
3db7bLVO1K5cBD5s6h58FxnvF1LQFd46Lz31D9xoomuid3/jbd30fx9QiL6sZ3ZEq0apyUAhKEC0
/tazGoMzPk9HQ5IatU1IBtP9ms+cNT2nXobIazZFq3oeMzPeNdV5LE8z69m5GcFeDexrmq8Otxg1
5SzUGFhpVraB//ggI4c78b2FiPboGedCNUef2Y6OzNedXfRFtLwyW2sTZPoLmG1sZAq+D7t0H1qC
xcIRbJpBhw8C3kG1jgbsZlpvVNICTkYDvwp9qdyUHABs8m9o8MR4SW0BR4gmz1+2qEhNk+cx4AMc
jOCU2QsUKnhX8nUffjGGyhcrZ7R51K+sETdzNYH6LE0qmGBwU8B94fG910Cl0Nz7u541fdQZKzM1
4VsypPxPfMi9Cnrj3KvMg6F/385W0AKYAXTe8N7VwdVZDyYa8LpCGIVlgnzOhBulqUwnFC/TyDC0
OWsoP0N6RgC5ha5ClDEqrPoEsKurobg6eaLoJLIZsvLSX2l6ensjfY8EEVJEeNxQqxP3UTnMpLef
+Dj58049RN54Cn+MT9po9o/5I/rCm/En6F8LBNyLx9ktEYv2z3Vvoq2ZjSY05v0JvlHOBboYYpB/
/yAqjurGRE9D8oNmS3MNJwUZt/SaY+Kmr7KbPkjvyePCzKKQZbs3C1SEFWWzNIJcQKixkZdcPgO7
cThvsQT/Z35heeitpb0eIfnzqwOhNV2uNdzXlBfubyi4mSx14w2xivUkUsdhaWXoq44wUdnl2QAW
42y0li/b6VG8NE81RMZ7CEekrnAI3sN9c+j3/DfGOm4AslbrSE7s1SizHNADlRAosr1iy1566ExI
1+F2ZXnOrRvpajrpe6HN40UcgwwZMAeobMlitVX96qp4Z3N8udOrkQzh0uhqgZFIDzUoxROeaoFV
vcsHdN8oz/Ie0kKHyZOeFWt0Zzv2ssKUneIzcZfzbE/nyAc2HLrfEOP7jHaFxRQ638gkXc/018vu
6vdNbaj+hxYjWqPFm4mlgR2s2/leNHXn/qpuub/ruaYO51IMdZ5XmIreUfbNBfc/pM1nhutjuYCv
SOBqQKHcSQNPepqepl+XdD+ZrTk4A5b2Nwrke+MhZwQ1rFFRB3IQurmOI9jrbNUxgF8k42KRFYkL
ubeLqCMp85UeGwOMLILJnZdDChv3F2dDiWp16mmBdmWIBQwDJCxU4PHcqR7w7CkPoqPaylv1wKPZ
hzWcivP0VsK99b8+NJYf3XoxgKigoTaAujnkDddnHlKa9YTW6IDKiyhwolFzaTOGuGFB+WoEjc66
ALXRUDx0oBa6VAGoiZB00NbzPfAC9LzYoTH0c/USIvXu6Y9C5HCGydcWNNeVyOH5SxHk1q4ww3eW
2P+G8yEdGdENHmUecMyp61MqDNAn+giwdhPynMDzMNzorZIitGuvDVAnLpS4UZhKcChUwEXzD2hS
esL3fKe50c+ON72XEjljZ/YVL3pSLEkyayc9J/sU6YGHjFGZ24obV7+FOifTMnAFsAWpfyKchO+n
pbHnxSlie7x0bWq2Efnn/oJvpaVgE4rnpLhFNNHXW6psOElNI8IhsSJ3gjoLOhwICCXdGEJjBjQe
2sCM55hhdmtZUUoFfQ4qxTxEBtdWOcDGhzgl4IYYiXm3mH7IHaMgTD5B+QOUnCFLrEECWbwB0yv6
KNdaCbhMVz7W5hTYQgId+9In9F+GojdZF8oUuo6jPvVFnIQM5Ho0Y9kWdSRUud/UNtJsKdRav/Hd
AagpxmJtOFIiJQYvhAYRwJ9Qiew4k4OhCVAebpNdEZvin+oSIEkVWTr61DyFWLxvizf9UWNo1O6y
xJ4Yc7rhY6HViFIA+j0qwFlQhyVV0SZxCObc/1GWlpGbYWJmLLn3jclc2aB8nFqg4lZPsAESKqqQ
OXAphYVOyTyLnMUyRF0YfDvMeVDCEGrtIHQQ4i4aR5VIlDLONcsQtdkDUa25UYahcfYWHg0Sqx/j
bKsL40xtLA7pXwqAAkAwQI5Q46m4Rp1qwcj9sE5MYJ3L9tA3J2YedssM8MECcHtQFzHocLAKhapI
oJ3n18KpHB8lzcY+Z0p+bPlCgANFomJCdGVpuKjWRUqk66hswUOIia1+cFDjRnck3tTBkIAQHGcW
mVdDYvP+Gds4Yiu71PabuyUI+YBP/TZCGRz5KxUUgnbPwvZs3LMrM2TPXIVgkCTMkigUUPQ6uCyc
yva3oaAIZjL6TtDlj9KYWmCs59QHI1D0WVihL2AA5e3w0//6PE3fL1t1EIIM5ZtsP7/KXv47PxhW
9gy15YfGOZScNTvGvrNYoNQt+NXKrriestxosybLYbc1wXSwJ5MoD8lm5rCI0Bs3B3YcEL1AriAN
QWuzcAXfCWEK7HhwagubI92g09YGHVU/s0xtLtXfpuiSWyhGHM4AsLxgSqWdx43W/d28ldQDdAFC
hrg1oIVNOwV0zW2DIkD5VpMsw3+qjumBc7TP0mvNn1INgi2/k93Yvm9143ZfGaUcnl6g9cCgwWgD
0eenjjGmDQdEWtsCc4tEkIpC4nofBFokCFECxK0GAlQ8mZ81Tqmcu/fHcGsFzRlEiUCLEHdiBtdW
ZDFWe71AhDIIBpS80bRUSmxWheF2+ZEsJvhnBUqT6DtA3ed6I1Zo59eAKBf/0vNTMDMW4taZ4fto
lgF9HgDub0AJizyWObqSAQk7mHG4h7MUnlq7s+rx9/3Zur3i1oYodzYkHNoGKWAuNtPvQbZUH72z
297M8GD47wxRi5/k89QvHUaUgA8fzeC2xvbCcjVbaw8kKUgqGiRNAVFer71eouW4kQN42TocJP0E
i/WO25yuKwNkX1x5/wHphHQiaNVqL9hIskNAkGckob/Au2s3jSW5skHFahyvZVMpwUZ5UM1XGWKR
IIodLoZT7dDbILMCszdbp7F+FfAElqVbKHDWDpo3c4xf8nVU7v0SanOkVdkkbYlf0vjibLbH+ph+
RD+lP+0EtmLjVO5gKWiJ9MQ96+A0sioqGxXV9URQW6ZP9SgX0NcVORUNmsnQNjbzA8Sf8soiMm8c
SIylm/sILpK3ymnMGFsKXOOH2BW84mN5Ez/zT8ERkO1h+cnN46lhmxmkRdMNd6DPUynpOSCjoeFo
KwjafWGn7rV4d//MbNycpE8OBCJxlQATRSMKyWMraCMNgPWf/Q+870qvqkHhFJ6WNyYuc+vsXNmi
afVll8hxKupf3N+iJuB4RdjzCqM0u1Hzw5AwHtCkwbxBM6X1CSqBKl8GIc2RgOVnM/OjFxGqAcNn
iKbHoz2w6K+3NxoxB8oNLlFMIv3wEfVaLkMC/c2zHZ4+M4Hf3F+kLQsIOdC1AqUcdFemfE5VZMB6
S0Luz+mhlM2G38f/4ka7tkA5na4vOtSKxNyP2lOZOkNj5cG+YOltbbg2PICxxyQIXoMZQ/bHlWsL
M2VSJA6vEGB/+8aah5OOunDtF6yuExsbDWQvoL1hg7xGKP8minPOJQGHV5XggbyQlIdBt/8FW1Fa
WaGGo1VKKrQLrOTCQSlMpIREdBlkba+NSUOrPUA8sfyETEh5yHCSm8iokIQpswM/mZz0QeBd2qVn
3J4bcwYMHzB2oC/AGE+dmlBeYl2umtT/3hneWJ8r9fvMSpdvxDTAkMIFAN9FKJ6Uuy34SulEFcHf
7FU7Rui3NU9gW+J0qJBtuWkFoAhDu3QBngBde8CrHXK3xrHRj3/uH8WtWVKQ3ABmCllQ5FrWW1ia
mjyohxQyCU/gWc2yKTYHVlFlaySKDJYVQMXIGtHSelxaNeIcwIbwXdM/6yetf61DHwT1+0PZMGNA
uoCQVaCIBtT/eihFZgzt1AdIGBc2WkRIkPKyc+MfR5noNEiYSlgaiCWo1MOMy8RlERvsKtGL0f05
hCq2YGW/74/k9lEGI0SGED1WSPaJ2lZ5kE18EkZgEQFrspDkE/eRcA5RJ3uRWUkAhjGaPZw3eqkD
QJz5AcQXFnNBumE0g8xCvqsBOj5krNKt74coB7jveNOgCQpAi+tVksNcRfvLuvBtrt19Cun+/tRt
fh45O1QOkECHLsf684MxAs2JnuGEcQ1hLLBv/gWpBCMgZAy4FsQZ9GtJzQDgbUOh8OfSMWRiYig+
7o/i1q+gax5eZAZ4/ESZn/L3vcBVS9irhS+Y76xszO2JX3+b/PnVpRWr+SJHlVb4OO+cfEK2sc1P
UBa5P4KNdRABxoRcKpr+ETjA2srCtana80nhT503PHPC4fH+9zdGAXQLEj4Q74P7ost6rdgvpUoo
Ma74R/7+zvj61q8HCQOyxSBBoVcedUflKvSL6i7FHA2K2f5O+B79Sxk7dXMEyLsgzgLp7YaJbnS9
lINiV/hVaHejF8vnpXnVf96fpu2B/McIYb1TxyEBk3cGX7AgVbzOcOPxuUsYJu6Ng5igbhBeTcBY
yTEOBEFILRfyqQIHgHUiWAOh3IaScJI2jsSK+AgvZQiHZXHuz9Xt/YEsC1kLCKR9tRdZb9ksTNAH
08BcTbwvQEkKbCBIPf2Qg5f7drYmjPTOQiUKEoO4RtZ2pLFctKpuCn/Rd1XykB37xU1ThpGN+QLY
HOE1NhZ0G76UZq5OeaOqS62NyIvGQ2eK+wA0kITBNNg0gbABDYaRcYNwIzWOue/RPgT3bWtqgS0j
NrXuT9SGAQS8eIAgZQR0FM1B5cOp0vvQQPIr8ozkQW33RfB238TGWsAEMl6oCIJ2RFez0l5sin6M
cdPynpqDZP7RvfIsieQNb74yQsUMWVtGxVgmJMUyXLg//90IqFXgi86ICg7X94KOoeJp2Q1QgZAY
VZ3NlUB+EHU/RFgohKyXWg1Ro59FrIRd8GdhuJSslk+bU0T4pijngNRMS75GYskNmYo8Z8rvUkvt
vfuTtP158thAOAUaKLUCfdRPRiqEiHLhOk7983/3dco39egMvWQTNlEN6A4jn7E182DGE/E+ATET
ra0kRN0Y5UqL2Blouficv6QsqvfW3KA6jRInxO3Bvqc2UJHOclA1SGLwo4WcFAtqu+FV8fxCcRrl
BehDatTU8wpi2VgOSz8yXpvAXPJ9gtYY405i5Rk3Zor01yNdD8HsvmmdPSV4b4pSiv68i4X7VMtN
Y2Rgeza8hQLcAGkAgOAfydL1MajCPFHzoikBRjnM4iH/0UJMk3GeN4aBngkAaiL4B63nxiMpQVKU
WtL4EiJYbXkdhteGc+5vWJYN6jiD2S22UpI26PImWV4N9oSQMjzG7a5CRQlt7L7KSpCOoCKoNtHU
bpaGEiJXwmx2rMVmfZ48aq6uN7lW4zDq8fnRaa2eEZltJNwQlxnIKEPjBj1p6aJYNY35pOKe9pvB
0vG0R3ud16GG3DX0aOPiJPzTrs9gu37l3kHlJ8rttDqrMOhFEAba4KeAOmTuWLmjYi3hiVMZNyqZ
llV2Gh0SIIaI2w5tQsljnJq2qAXiHuoRfpa5Sr37MadesGsla5SdmFXuu9lkKMVA1wZ3N8IQKEdT
h4Uv1DKZ2kXyDcVRR6sNvJHlW252AapikNPFccd6YbtRu2CO46iX6kL03QW0tvtn5MZvkW+Tdg9E
JUzFXlhPVb+EeVCMnYjgw6k4O0Ff3UuUHV/vWyGTcL0gWAhVIUKpOhDYRBV4baVK+ACSVIV6DN+0
ynHR0cgZTsP7fSP0UGAE2VwB3g93N4B0xK1dHRZOS/teLDX9mKJZU2ifuOZp17GUT25GAs463ktI
7CO5T8QQ1kZySZ4WJVE4NONq69cBnd53vGBxiRew9GVvUvwg8Cu4SOCKv1pE0vnwqgU0R0dkSOTU
O7c+12bxOTf2IX9gyffclJRhikjE4wWOIBrPfWqHycCz5PEI4YAoMAV5L4RgjO952cwvxkFAZ6CP
9lcQ2G7wWPwW0sv9ZaMP639sIwUAJ0o6Y1O21SKIWkEGqbvPbS6w2tJfHkvBNBJvGs2aVbgiL8HV
ToSsBJwQ0V7RvoTe1+unB3EoJhpI8KBvg39TnzKztiIV9BhWwHHjXrE9JHg8jA8ZQchyUPsxQZK5
GZswhvOe/OCgWk+qDM0tDpUoltzbVymBHhaedToWEeoCCG/Ww1KTuY3LokXzWK9+kr7zThKZZqO5
j/VnhuTzhQXwvl00EoP8bY+4rKuzlipzm3At7KGzS+y4uYK+z82j8VtmtMe4wQyRScS1ChkgaPth
j1KGanTGrLQcEGDtQXhQ3/Rfqg3uG79rrBB/39+JNyBqYgzJYXIV4q9b2vqo8GHRLgTUrD8mF/UQ
oq74lD8NL4JfQxK1hF76vOtZe5LEIfTiIQMDCSLITaJaQGUvtIQ0NiBEHLBC1RmskfGSgRja7iWH
xaPYnM9rW1RMVC3JJGQcbI2WQRp5t+Y3vP5BM+gsVgaOvrbIbF6bovZk2/Bi1xEuYeso6Lp1f63o
axcfl3EdIj2JhhNIMVDjmJWuQrTNo0qYWZIjFkwJ8w1HgUudCM2RDvBYlvUOL9usRzcIAHf11Cx+
1bqt/tbfK5Qm7Kh0/rEuMYZDRA4JTwDpdvDb19ayvG/mZRQwHKKH4hu9yXvFg158iHb/a0jNmQWt
v73H1gYpr1vxSSMPKTH4IoIhzb0ClOxI+/uLtHGFoTsE6R9PHhOkF9R6WEmil7U6oBquq2bu6MVT
6qKDofa2/A5TCwIrDHNkTaiDtDJHOYulDIVI4WSir3ZctGw3/QgBWhudDi1PUmtIj3HitpXd14fU
vW/6JvbA+l0PlAqjKiil5ZMBQIJ6qiIfgs2/AJXRP/87I9SFAlLNEocaZnNqvR/JR/oOZGvwdN/G
RiiAMBC3Fq5JJKOQIlwvWQQa2YJ/c1BGJbTBXOzP/DCZv8EkCa3CUdCJkNUI8wavjs2/MkntkiUN
51Qe4xyX1+Dyh9HhHXSP6cwLpCr3E9SIFPv+IMlErfcJ3jsqYNcatF2gWkEZlHsj67i+hF7WbAmd
o/XnpTqrPQNCfutr8QBBch2vdDxwSXqPmkq9FAo0khj84acsPsrWXtDMcF88lYMJXW+oLTGO282Z
/rKHbYg3KeoqdDFCz0s1rXVhwP6wyt+QEzZLu+rthTPvT9/tPUkZojai1MuJGBgwVGZ2/ZZb8j7+
bTggqzmx9fqHt1OX8X64OV6UQSrqDsM4qgceBk/Lz0tkCwfW1X+zI4gBdKxANQ0RxQ0CmlflsB1r
cfCXn2UMLfFStB3GpN1ch5QJ6kLhS7xOakUa/Ch+Slo7bi6ybHY7PxjMKjOHt/DbhLbDyi/O/S8N
U16xUupwyUIYVh5EA71fQLmLauvb6Er8Tjm8Nx+g4zJM3lye1Fip9SoR+uY5mc40Qke+3DYiS/5e
ocOx3T0ZhReIjB1JTtLqQMOehHwqSomobeDQrU9aGwH4l4Tx6IvoAbhXjyxU162LogxQ12UkCVxb
y9HoB9O+qvbl5NTRWfoYX4CFOfPH1/gB6v2P92dxc1DIzACtgse5TBceqrgQ86zAoILJEk2EOA0r
3t3akuB+AD5GSgM3tbmoyAJxQNLen4UfPMlguILVmJH5JwN2UP6BITEskmm6Waf/M0iqaOt1ioZ0
6hqNGLQqtAiOLe2z08wF5PYFRXmGl99yh3+NDsaom4xX+3TUk3LETTb/MUxz+vPB8PAbFgAgQ5Co
ARmFZwN1pLMyGeNYKic8ToaXFuwFwalqq0Xfnpzh2m8jKQM4MgNxKGJD0IXovkBchJtfiYfJ79CR
FeoiQenx3G5SzQWMiX3J6lHOtEc5jWaaRmOWuskXm7OAtnSWZljDmc9PUWty6AzMegNtePjV+Mhh
uHpQjoGgjqPST2AkD25rJQ/lq3au7QBMb4G07DV/5YBq/1N5LFIEJYrY0LTkkV6jszlL3aRZX4yY
Vbs+VebHgbXhbx/mawtfSYKrcc0hlDMrGesG+KkrAY/bffrKYf7eodd7YJXf7ruMG9mj/wzoi8gB
VAI0F9bT2DVyl8sjpnG0osvoDXscafSrVrwWSTfZhrTPsfUap/TPy4R9xB2VfW6X7q/7P2PjXGBa
/+9XAECy/hVzxjdpOOBXZPvqZXSC996vwEq4b2TDPa6MUIcvQKaxVoCE918uFgtUt7Eb8W2g90lR
GdoiVICDKuowdwb2Rc977WRDtrU1zA6KyixtKJYh8udX26NRE72pxhnbwx05c3/odyzs3tbVtRoL
WawrE9wkDmMaTWSPi1aC7SC44AzY0ceQQTIRXb8ThpO/TXyRPQ/0M1BDcI74v7VFaY7EZumFyVee
ud1LgDAeTP5LbRv7mLHftwd3ZYqK5MU8zqJ6gikwCwX3JbDB2/bODtyil519lgr5lldcjYzac0Ud
Fwli78nnBNB4LWGxVZ/7w+V29VhYrE73t6cIpTeANJBEwRMa/mk9jWVbTVJYCrP/PXM7x4K2CCNq
2jQAUBECX9BV8GJYGwhmHojrUJp96Tu4hVNiIW9+6R8SVreWG40xML0hevu3IWpDiHwn8/MMQ7i8
RKv7DKG2tpvfJHT/ig8aNOzifev+bhxNNWuEObZxGT+f1X98WZMfoStAFwOOBzXU9WgNyMtPSoPp
FFU8ZRtLPnJ2wNj6NzKFXyMFhJmUUvBBmbrGOCGLq47XZn+CYJvudG5HdDzM8aBb89lcLMUBCBj6
D41TgKOQQnRHNQ+FeWjAR9Hwc/7FEpMSH1KLwHCCbU/toVnIZalqa+Sfoej7EoDbewzQZNi43PfF
NwRCVL8AQAYMBzA40B7ohhnaKC5aWqQL5Bk586HYdy7vlM4Cb8M5v3tXiqzZF5isvo3bdWWWLpGE
qcqNRZcvfvdTfx1VKyl3nObuOqshyo+TGXPoFsI4NbcZEjJWPOdJqR8xi0FdDku2iNXcZQukEUun
i+wy2lWIm53gOXoyDoH13D8Xj9HvlOXrbt+oX7xZAGZBA0XSgnLklSblpVaVC0oXg6s6p+YhBckI
f+9lMzB/oRMKUx3w1kOsTVLbR+8lKKWM1eLzlnCUbe2AflEmK5V7o7zztXkwkf87MLpnQaOFKWQI
YaV3igfRelnMyFp2D0+fg/ke2oJVeJKVeSU4PJLFiFRu9D+IbVSISZUYfb14GuhcNEoADipsTy7e
qG/LbjKrXbfLbM19KEzpIKAbmuoWBwUi/d9YHn7DMa6tU/fJGPbtwCWwrh6Q+rdqSFFGbnxqdhoy
KZOFH2AFVmPLp+TE7eUjlKpNVuBNlnD9JMNPQHEK1xa6IEAfZO0Wc6hTlGFb4wi5oMY9TK7uhK5i
t061B7NLsFHTxhMN4Y+Iir1ZIOPoMHzH1iYDxhXFJAEAOzzk178gVaS5HaJh8cs39ChJn5qX4iJ+
aINdnMdv4rGzJGuAuyyO4wOTd0q+fTv6v21TzxxNyfRC5vsFium1OXui10CiZ9oHfwa/fcT1LtsV
hEFD6+O9st4UuOje+jWbifPqnV9fdWhCG9ZTZn6E1rv3ghZe6EwO8llrOR9+CK0a/9ycRVexOu/5
dTyqTyzvvuURrmeOum36JdPEMsfM5eCZdcfcz1iMHLL66/kB6ABUHLTCIg9c2tdl6LQayJGi+51s
XSAo4hcHlmbDxt2B4i/pposdgDjnq4/iVYAai62caWMS+Ppr/cY7EeTSWitzJ4t3xT1EFUwnAiN8
ZLjTjZMPswAlAG0GUAWS3ettp0T8ULRiE/huFTnLt7w298On/AJXnrWWV5nzXv42dyYf2NBO4y4s
3Y0Nrwf74AaA/4DmoNCDX9vn8lAa+7wL/KORoSO0+Mad0x/FL/D798YP4zTa5Ut96bxk1+6gUnPh
zyxK7JfwD7W4ADlCO5EUPDHv1IUidJVglIoW4LGIPqsP8QdE81zjQfRGR3Hjp9bM3NRTwcpfzNh8
eVLt0Lycv6nmt7Ng5ZdxD8EnW3QHSCsn5uKIOB0Mz3D7xEN2hbTjASkQcsf0QyLmqyzoJs7wZY9z
le+tV75WDjBK34CxO5fPhSdcIlawuhHjr41ScSKkWAJQ0MPAb5+64+JhbzikH0JhsVAXWzvQACEJ
q69hcCBvrXdAUHZjB+Y75+ezGZyiy7CXjhBdOFW8Ke/5fbCLzlApepWP4UNw5nwWFoL2/EiJ4WkB
/QBiHm8Ayu9Oc1g1kGgLT83Lg57Y8Undp9jpGOwnYx23LaF8T4rcpLXHeqAVGAxFFXEYAhLdPlRP
3cxO7OaI8Bfqp7hhwRk2Qdh9MC7tjmGb9mBfowSnFClO7CQ4srXtTJgatIDAKCHph+D0ITj0p/QV
3B95D26en5yzc7+vTjFvMnNa9MVGTANeZ5BuHISeR12twLQWkLmqwpNiCs0p+Vl9C96rB/SysYCv
OSySC+knzpdeZ5fbsxAhX7pB14ebNk4f7rHuZ72C8drpndxBm9mH/AN1UCs9xb4SoQXIx3wcHP75
zF0GzmSC1ui7CfbBMgCgR0LiEs8ias2lYoTybC+Hp/bPcFgsBu7yhgpPPi8hK064aejiQdf/I/AO
ELahN0yy173K1Q+LnR/ak7I7cY76C2xYdAg8GPZyqh4TNGwIEDrudngD4UGWnQykIu5vs5tIDr+H
dO4DNxLYRsAS/oe07+x13Oa6/UUC1MtXSrLlXk6fL8Kp6lavv/4uOu99YtPGIZJgBkkmA5wtkpub
u67FLLfKQqMM8iHahCCMs4G39dKgVwTNHCGJVLQDI49ZuOpucOHJ/Ywr0QGtdr7ya5uj72elujp3
hPPIR6PeCLBabDujdJIml0WSlsMmIzm8kdoG2A0Ab2T05Ov29Ir//edj/zY6CT5yIi8VajIhmj8G
F4D5CFB18i3YHXmZUARDitJrieX0sO+2I8IIrgKngFcKLCLCtbtn7iv2y+GBipg5A/E9en6ub2rb
CH1qheG4Ge0/m1XnePZr5UyfrRt48M1lGyzrLxH5AzB38qq6ZDc7OXN9oWH6f/e4A08jIYs/j4vP
joTOS4da5MPhoBBnue7st5+MLPuZSnSyz+wGD1hqezSjspXm+M/K+ens95/WTYgGFIXe/tF3mBCd
KfjjF+0TW/Z2NXswyWCbJFmkZAtXUNshHJmvlflL77ydyNM6JW5r/65V5+bRX7aEjW+FLu9b1QjG
zWrzZyPaQFN+zsli8/VnMT9unM1uUbn4vXaXy/f5+ruav3qcJ/gMJvPbFzBeUhYNcdZL+AL9T+NU
a91e/NnNvmezveug4FuQB7cjc53Mieu527X97K1dQvZkSebvjslNZ9wYcyj3hYqwozL6qKqBMeFr
EoD2vRqAcfp9w88tz78tl/GoT53vg5YIAmbPJ6jW5nWXo2C6SsjGgp49oohk21j362x2bHCl13N3
v5yvH16AtrF6OkAPvng+/nlSlPkk9A+g24nSOlHgu+trYQhG3GvClG5eBdI5TrMIVkAw2qa7wTmZ
RPMAz26XjjSvPHOBT2rmZkB8XBKnQjqgnP3Em+bpNHCSIDdPGzp6zo37IrhfAZTH+A6lYaEgb8X1
Rk/QVP9oYaAWKGsm0XnolTe9BmhHxaCABsZ5jDzDWWaWX+onoxisotkgJB1hBQI3sU3Hd7JNtsCj
agczni2/JxJlZFhRSJUMEPVd77hWTKFsCHm7yd6RMSsaZFc0F07Z+KVt+plPRM+KSSjNQouzq6x6
I0+P/gP4R5jLw/DF2TW9iIQkMPY1QifHuw5vWuNWLWl1r0q9puXoOU8Qc3xamKQDmr4xlafadbtT
MNo2upU80ytOeuHGx0VtFIlfRDqY60F3I8sUmY2hVJ26btpXnxawFt6mL+lBXFpgv8As3UJedAER
e2K9A+LusX0EZN/s9xt9g1Rz/gC0xdL91GjX4PVhqsIUjqo5TPt+GRxVpLHwHAtbDdHMNC+et9E+
g/dlLWov3mQa5zzPB3Z5d5GkQ2UR4w4YbELDONuRU7TWkImJIO1zPFrlsp/nvRvvwPgVl7OU25ZD
XdkbaSjk65jdQS8Em8pRRilUismX9lLl9Posdow/iCDSmbjungaeNNanpxSj6I7EwAMwaEBdy1hK
EGVX4XSygkMB0IYAby5m3VsnQ+Ni4ahc54CNBDG1iAQdOptQEDlP3FyfomZFvmgmbXzIn8O3vCTm
vvwunwa3XaRL02uefIr0ztGcm+1EWgzlPzSmg8UeTh3jSYkjDrRU9GnT2q3bA0QWyeSFBDChXca5
JTd7CUm0c5uSp6Pt2GD2MtPyzIi6QNwoZHCGhbCNbHMmerwuFtYlx4DKlRjGRx0tA4DNgoAFLQcn
8RKgMHK8z5t63F8iLNpVB3IxJDeuz8mKjEwU1EjcNAvccSQMTFI7n8HeXgKEev31+wndX8//hLHe
UWgpUZxP2LbECx3Lltc85oIbM3nesL8FMG9P6seDMornc+ldILKuZYcHtHFTsWd2jH1sStGa6r4P
xY3x0OQkK21KCHIc1ti+F38HmnisrHeifbgKt/2ndfDR4AQix5kBdN/ft5N909kvYR6FRgvkMutj
cVMD0JuKtZaRw83p0D27MlLMnjL2uE81s86orjdOj5yrNjMd9ZPIGGziref+rfr79JhblQd+1nYx
1jPawSoGQLlxkD0BGdzft+3WyDMrYq6VkNbqqTrhBDH37ExOiDS+vDi9d3OeOp4HL3/bO8YioV+7
L7QOkvyDdUbVTzyJBIfkqVhZW3mh2OVMfvFFhGy8sSfeTWBis6CowyiSIVkGKWGxUjDHwt1Hnv4x
tmMCPk+ZDTivaWbNssFTPvx9Yp+A50a70ipb31p7tbat1gm467vpWTgrPw3fke6mHguTJipPwDjT
wpSqJQiTl6kjL0rHmJsA0uQeI/Ufb47xQhZjVmTZH+uTmYhoZ2rd0U08w/Odkxd6ips7PIDp25cT
Rv9CGP2YC5/yBFSDqY6xsMXRO3A0n7cQxmJUalKXSoCf3eE5idwMet87g4tuxcDhtnrce47hbxhI
lyJjDjyG64VYSpcJwqkUNyAVQn0OkESrZF9sfJvbv8KTxJgoVejgNCqQRF/JmvgO+hSXJ1R2ebfq
vum4WBNjoqQ4U8SSrql3u0VN0J61aQExUc3zf+NhXAhibFThi3IajAW1UYOj2vS5NJbNf9861kKd
2jE3NSyoc7rFsIgdtO/92KCkPnJUj3dGjEGyhs6SAFkNbZjlpESiy9oi6WarHq+D7+4rcrFzjFVq
Uz09+QlW1OJVTBF4wge0m4PIWdBd4/e3GHYGzC+EFryXWM/g0MdXXiAUsnmW544VlxAHmTrGrw0d
6dPrK1SYHbjWrbNih3YMIeM6e/nnB3MlgzmYKVa1oDXPKl2T2EFGglCOXN5rcWe/rsQwx1JYiQbm
jooeS40JThGPX+9xLQG96YylvpTCdkgFYjpGU1SLm5K2zdsNahcSKhcnL7JHGXkA2ifN2T9qxn4T
yTwObVIBU6fFwpSdfqB2VbBPXpqS1hGd5Q/PLtx794CGbSG6QYkXyXpmHyW/CeK8M+i7h852DLgN
uEXGe+SkXH/sNheAAccLWWwpprfixCias6xs23V2cMRkrFMjdkQr1Fp+8HeSnX+B9mAprvwj19je
Pcy/l8pmkrKsriwlOIunZj116s1ft7mcdZvKDhHncc7yjq9Ly2saHaymM9zMXUDFT0rjzsTmRkSF
24QKABKICprPUpsXQ960JcGDodEqGsQRmgNEk3kfpbCMkkiPJbwlsp064Pb7kAvSv1H+qMI2UUBE
v/GHKHIWeVNoYuUyr+U0aMJJ6SGXto9YFtr3ImR+p3W/xaO2lp8pjei8b0GB5u+ad9rmVnOKQbc5
Hrp02r9Ne/HhGjBK3EkyuFRGkBe0S21XhE74GB2jIzVxhlsDB3jMSYSywPG0peUOnpW4q9cX4lnb
LdRpEDZJIm1CjNg0zqZaq8tmHXmzmbSdD3b4LtnSz4Rz507z3lNp1NZQwEfJScG/rw26pPW5LI41
zvwAdimv3oR4cH2P3mGZyKjW8FT6pu52Pu0LicxWi3o3BkrUgCcitHUY3942Hvo59SdOXg2aAER1
yJZIRFkNIJikUaTvAdpRJ/6n/4nEVznjByc3rRTMR7GQ+7EQhY0wYRssT9uZB2S/Du1ymsnoIwmd
VARuQv05Ot28QHmrQzRdcuHxb3LG7CcwZrv3o7jNVXzC4KROCDch3/h7eTHZgDrZCLgQwiPvNb+Z
L2RlMq49YqVaF8YWau8CoCfxlHOUWzujo2EM6oE3LHHPW6WkTf9f21gLY1SK1itmJW3+KKsQTjEd
SypsFFM9jt28E1dcCWJMSjOBXTEVsTAF1ynf1raAoh0IzFOCSSGuV3QvaXUljvHCqzaz/Imuq0ep
fMDZxagld1hetvdhL9CCuPiPC2TccQQ5Brja6MnhstAYEA3stnE8eaMD8meeC8tVFMbvs4zBVwUf
ygnYCyfbWrO/Tq/HeI2w5CHK3NRxWbVkjNLQKKPQGjARLR6ibhGbxJpNTuMIJHAB0ef5MALCQYN/
W9gGlCdwUiSauHtMLRHrSF1qK2OpzECOgkrHqbbL5pyU8VEo63bUWKmOsJHsek/tgOUI3EzaTc2O
2QLWb9QxlWBl9GaaB39ZbmEKXYXo2+ClwRRQgV3fIce2Q9XFs2zM6XbL9FlHrdtu3LIjxrJ1UrSl
BHbxLxNwl9rOdk5kZW9aWgdlyN3nGrBSvrOfawfKgchR8nveDx0qlICOBM4utsGtAH1EjBE8aaNj
atc4W4xu2aGpIPa4WVSeLEbDK6Ht9TrqqBPSOdLDMKOzT51D7f/JC/YNMTAPQp/FGBfa4KaPqErf
6trfS2VU3pjyNooCiG+XFloukLXFoxf/U4D8v7TqbymMRse64kenEza0t+E226dddKBmESgHu38V
hlwcHvukwtZLwwmIFMi20KRm9+g7HX09cXwyUf9dpAVuKGDpAnMOeMbM+5kqKbI7o/TXbY0xRjBh
OCRwcXiLDvfBnPHQuu96bXAZAZcHbC3IZM4s6w3AufaChA6i8Wdw5GelWTzSQnq5FkY3KohXbPJZ
uMkR5Qlzjeez3tNYvKXo0UGFEBlHJuHYjr5lZUUobyzcDBMaSgEWIjw28NI5yZ+7D/elLGZzy9YU
00YHbOY4R7i8sewB3Qvo5OUHIfSesRfhUhLjkshRNtRqjFUBrmdWv3ePBvoTfPBaNj/V+2lbzsBF
ghWOnOzJXffrUi4T/MDOxGXbYYWV4x/ybQefVFuBkfjHAFSA8i2SBq0C/8K+AXCMTuPqwApljbzv
+1JSaa2Mdw6dGbt8GaAzRJlPAxFXvOD1noG5lMWcoKTnTVRODbTFo5XI6LtedHNeffDei3kphDm8
TsN4VFJiQfTOU9MJt36uwcH7feN4Ypiz0qq694P8vG8JEt/dsndk4ru6+7uYu6mNy+UwXmQ1FrKR
nToZVdVuVx+UVeDmSBN1c/Ul4iBm8pbEeJCN3MvGlPZUFPx/cBuCXm6AtvNOiLsmxnGM8MaZGjo3
8KZSfz9wqVkeQPwjbcp/k8m73D/mTU0yocylAIuqnMHpt5EbIrcfenDe/qNCMJY4P001xpqwKACj
rWlCiNp9LIpnBukp3BiniwvLvJ85YCmA84EFtUv6piWe+j5uaZDaoEjdImya8rn1xdHCO4lqtL/8
z0qwQKdK50tNHUIorXeKSMxk9rQcnQqDPb9Luud3o+8U5GDAJAAQnMmcl5FNbZiqo4waXb9NPHQS
rBXns0EJHh2KPnl/wkVzy4eHwDkceFt7xz5dyWaOsBbAhSlqk7xZvRZ72U1WwHNAgylaL9E7Bdyg
2M1m6Zy3t9RSMAd6JZU50MYolUIesGLM79hygjjDxznW62w/bHU4mcrj71t8L8d2KZDN9NSN2cka
5v82BtlITrAqZrvF3i229f7J++Ls6R2bciWLMfnxZIJTNcbiWldFJitCijQmmA/nXL57ftCVHMbq
W8MQNWqFNb2WpHgTbQE1+Wmx+KZ9+W9v8ix3ztAjPtp/Obt5xwUC6wCQwTAGgzY/Fg82QkeMhNkv
eh8HRGhoZNwUq2ZL69fctgP1jqpcymIstFYnykkqqCz7nB/FMECMLqIGbHPdHNVKxxL4ERC1xqx+
AlgC47cYiwX8OvPStVmbZFKsyht13iH8Rd0NGanFMUGcJ8+QoHNEvHucTb13Ey9l0o24qPdqiXpS
YQbkjbTzD9mxRR+r6CrOY0fOU8fPKcC1m63i9h5H8D19vRTMmB8fFKIYxZVk9Cn7y2T1kbiBK26o
vesIKOCc3gm9YRv2aB3gahJv0Yz56eRWBCGaIp+HHZItBmlAKSJsgbMFRtGBUgrqMwXEeLg+PJPA
E83YIFUq5FNjUMv3sflQHDooNZ/vkWge5g8Y2ecZ+Xt35mKXz7f54ngB8ZWrxQm7PNr6HOBsJdn9
SZ0FRp1hbHVY+orGZ6uefP3XTT4XAi5Eh41idBLYxjDOMqLoJpBpsXuc72lU/Z47GpKBB14YytGp
c+L3QqRaycaAWhi1EEDAJjEGAltkb3ke6c0IIiJrGSiStFGVwqeajK01KiEq85NG9SfNSYwJ691s
F5FvYBJUri7RAc8fznWhZvXGNlyIZMyu0khKHAXYTRTeUCvPlyXSBs2yOupeYXMrJPfM3+UCGUs0
SGPThiUWGIbIcM42j8H5asiv4qe2FBzeaNvdh/JSHmNurQ7Ij7n/f7qi2sDddnMbu0n1MwV4608L
xN3fd/TuRUSjrSWBpQxN1Iz9ERBQl42gy5vTawAa884pXtDhWCquzsOZvKuVF5IYa5O0eW8pJSQp
EskwMqMhwo1gzD/br4gHxHT3CbmQxZgXUa+qSj6Z8ibC2PH62BcYZvpP+8Y6qHUdTKoeYTVFaw8y
GROifpkW5YEveCaEs3HsPKcWBalmhAaNXqKM1BuQcBUjUQJ79GTeIZ0f15sLBtgLDC5juh2I3dcP
oV73JyszY2VTl6hG6iXJAruMiDgz8QuJwl3/wlPBe4l28DJYomhgKg3gN8w108Q+LaQkVDb96GZe
D3us4tmtP0tgJMqI0aw3nsi7W6paYCyhsIUYtLteZR2XldrGibKxSsdMiag6J41EX+Nj/DTw2Aju
RZ9A1sdcBKbIgOnKokvlUW0CLqtQNu1PcMy8zhO2ynZ4Th6TmWpwvMO7C/ufLLR/Xy+s79pJ660T
thLTkzmRHnWFBI/BV+78U1jVs/G/kMQYfyEA9L7RQ5Jp2hrAxz6Hn6IkqTz7/Z7dy1Fd7B4a9K9X
lKiVLidUjkDETfQH/qeOO5ahIpnsR696qj+MRQ9A+aff5fI2knEIQ4ALFX4KsXlF/Art+TMDVfB9
fKyWwv6/iWKunBhZGDyMoR/CQ3JMkA/zTyR/BHZx7v43QdRqXvgFvgAw0KDJz2syn6UXXyBRRISD
FNgSL/V2p+RNKSNpky/FmARQ0rUwBQ1ADdA7MSfsjvPRzlyCSp0Tz4J54EqO4NaO6aA4Sap5Bpce
855zfQagy9mT9GVyMIzuGDUgNcLAgAQaE65A3Ln+FtXoAj2tjXQrzrXPdj4BnyB2h5OnbCbX0uwW
JFiFO/Lu4h3/CLaMziVRvklYVGa/jTopejPUi230Ps1O+w/B7vcqxiNdEyuWV/Cr0yfD4Z3ynYzG
tVjmoW2GoFEBrVxsBU+0FcwMJU/yIpoPK8tNUruJ4TFNyH2FmB6nI6kAlEZ7i+nmL2rNsUZ3Wkyu
P4Wxs9NYBKNYYAfixQQuBnCz4e1Hz0Nni6/WplzH3o93soW9CVbp33X9TvYesxRAU8PsCyppN90t
kyJm6HSLyi3A2lHDBIwfxk2DncwpL93T80s5bHIj0BXwnMWQ083Sx+ZxQj5AIvFOcEunA/iP4ELh
NyH69X1gc7yPJHgIXdPLZqd5+xE8WAve6NbZu79+wYHWBXXHMLOJ8WoWTMsCI7RUlQ04bRdgagAc
deKJrupqq4EAXkX3Jjc9FvZTjz7tp5QLz3DHXl+LZxxKVeuzqq0gXl6eHoXXCL32Asqkzhxtpms0
hsckf+PkfO60IkCmTCfaDdrHpDAWVAu00mySodxanryMP8eS+G+6U7k10LP8lf4RONkHR73oMm52
+UIkc7fRNqNGeT2W23ChfSqvWO4zsBk+TqtoMUbEWsZHWnxDlwcvcr7NjFIwNgquD5BAACSwaz3V
oZnAgdkCIw3z6bN9iqh5yZufvWu7cHGoAoGIGYQB1yYzBVeuoIxgRkYFfo7O8ZngoiUoBNPIWkE5
uF0pXxRf9CfmTcjdM9YoDf1P8vliX7xSVXYawVIPyRpmdSvE6NoxXam7yX63nHZlcPbz5hw1BeBJ
uCggG0ExSmTUVYrUJFb7sdqOzyp4ge1qX6pua3G8mFspKFmiSxgtBBpqXgbjTRQnUa/jtgBi+gzj
SsqJBIjtUBMOOXJuojmYoks5jHIArkSr1QZyzBGWX3TNeB5n824iJm9E9Y4kPO2Yu6UYR7c4QHUZ
BBPaC7vtyZnRjHVMVM6rfeOBAQ/wUgLzaLd6acWhBgnwZGclIDiihTk78PyU20ZMWEgR/JFUAcCn
y3rnHbowxSLrRlzkk0yU1+QYP7bPwP3c13YGHJ+UBPtob6KsN4FbRCZf3Irbna1EYABmHXB5Iw5i
E7p9c9LFpq6m7QjegAFoNsUDbfkZ0HJ3csfVSKI9EinxfHr43YZRZbgyYVj5pVxGWaIsak+iUE7b
V2fPSbjdxjzMz2bMoyrHmJOu8LMtos4/ulWDjKJmHxLgO/6+iBsIEQDPX62CucBjZQigzoKk0f7I
5jE6CM2Fujh507x+rZ332huBgqRv8dwCYQR1bjf3fv+C29cHszVncjaMB1BUPMZUCuqp7PUs1rZD
NzeW/XoLOEPy9L59+HJ+l2TQXbs+MaAGaHQyWkNwjtzbtVE2CkU3kl5Rt81jMhAXfdFHy14fAzL7
Y5HZ5zwiSCMv8EdjKzi2666XL+43eV+/Pz20KwCVfIVk6T248/Wb5x087/Xx5/AAaAxn5QTb1xVG
dVaHkXc+t9p9/c2MlgW+WBTNYKjb1WsOoCxEAhgKmJycyPMUsIglQd3LHYiJbvZ9QORmWa+hJoaj
cfPdZ9YjdvtA84gBZEkCaiKb2xit4ATAiFTfzhYLwV4AMfFbd1TyabiG/e073/sIkBAATgNMAXnw
jEX6+gyIODIev3jR5dkJ++1TGK2t9SAcTwY+JSPjMiOvrxb52H1gHodU69eP2ePCdL4zG5AUaAXe
f/avJ6ApFAR2Ft2js3cKPZPMDqvcbVfPLZfo4zxSwHwdrhWl+VAVmCQ2i9AWfthKmahvh1lGULUz
yHM8f0aDsEunhpAetHcB+Tbc+XG/f9ubzpGMsxNZo33asXtk0r0fPtLNOUi7+Sig4VJeZMAYGcyW
NYpYtRFghLb1clyiB6/FFEmD79OA8NsCKKB6XQE6ZfmqAK4Iqvb4naMoh48Hcw5BDJDbx+8FUAeT
hY4ILLJV5P4N2w/RCqYC9iZZxM/gMyMvnV3PiEhQMTxwbdWtGwA8A8BUSJQ2kFK2Xt/fIDW1qowy
Y/tK09cV1P85Qlo+xUQZgmDUuVJ0N6IrBnBLJnrEX2W0hANdwss093dLotKUGruZoJUE0D8CJDiU
zGZWfVvUQqwY29buZgN+abCOIwDtcC8RNKDz/3haDA5oUnHgO5z2QBLgb3UuRThKyT6YfwcuWUd2
LZMQ3ZjLw6G1LQ6NmULt2c1XAsaO0qwjF8nmfsIpLdIxswy4AAZJFwmQXKQZraIAXybwJIcWGzry
mZJ1vihQsad9dj18fs0OCb6Hs2e37yUQehUgRwL7HtEVu2dA1QKhyglfU2FfcvKKHJRjQP0yohAc
GJIcFqIt3cZXHf114H5/muTzk8Inldg4YFGLn1TDRiAcHxLnBJgfDFXwSra34R/YD8EfJoLSETR6
eI+udQxtV4WvB7mJuwswYQCjhvbgCaAGGsjeJC8nfAEd5wB23hbBqMMbqLnBAsKkKbBtRBWYLJg3
xQjttXxd6MBXXMfmtqCMfYt4IQJ+pgYYYgDsOAEm7dHC5oUyNi8nE+q7HwH4XPT1HnSttOHi6d0n
2WL9hFpcagMeHHcRGTjgSj19/X6e8r3bSPE5EWqIpgmcjOsv7av+hNdJ17a0+GqimA6eIa/YKzOk
p8gfFWP2OupnSKKSRwoZ3JHH2p4MR2zcE2/c+I6/ROF6QPEJLnDkqFjAl16JrSYTc2Obvjai8zEF
RPERuqKl8xg8p39+X/ltozXuvElxNJGSBq43a4coQVvWNr6x3bxqxJlgROU5wLkM8vpn8xE7Hzm0
+hX/DAjMpU1vlopfcz21uyfOp1CTd33FsWaMIWE8D+NXN6hBulY0VXSqrS2GvY6PoS3BUH8ato7s
oGBTDE2ky92A/JkI/ohTmFdHZ1xRdLUT6h92YnIiqFsXC9+DxkRM3MmUOJFR36gKNSmuBGs7Dq4G
9oJsHob8hs+bIB4AyhdS2DZWdRrVZCogZfJtH5yC6jxQ7OTp0wD4R7sfDc6i7jjJkGcaaCuHWBrp
XKu6ZsRiKo2Zv02I8CDCToWP6N3FtXxEfN3gbA2gkcGMGsttB7/19zO+DeQs1D4A6INBOxyyxdwz
HyvNk6ryYREw4VVgT8k02r6EiTat5Tjj9Gex6gRCW/wGFh4QdhhZoOc7gco99rdpCFZehwc9fZvQ
hEGDaUW3NbLauEDMz5fNvqx1URK28ZomdQeMUQtE8moUyWzMUs/NReQKmSv3s5Ndejzjeptcg3hs
I1IWlHgWiYvrc8wiXw6qorC2nVMC7ruGbYqI4Rbu21MBj1D0eI/ebUka7ewo5ODFA8oWGo4YRwGF
uTpolTTcZT8q0CKFXbowl5mbbIYjwCL9hwCeKuox3LLPzdOPXAxN6iGhQUMdNmV/GseySUfIzV3A
2Hr9ASy7i7DeKnOdR+hk3ThDVJYhgzQKior4gFljIGgmiEu6cLd6/QPQbne3kwigEb9m6FObwTii
q4Ec3SMCK3I8xs7sG30AObyk0Hn8dvePfwDv+92gM2CNF3W5td+27n6yt6H79XN4thaH1Wh7BlzU
JRzkN+/h8IXQ4mA/HGx36fx+025eNGYhjPFK8wJJYbqQYKvuQSznAUOTl5+78YLOMixQRQOYFqAf
7A0oT3qXCFW4E5eSc3rnpHJvzC8uD7IwUG5M9SNRxngveg5KQ8k3oW5HsqfNMb9v0JnD/Mo+0J+P
IEJUQYyLKjdVhYvkYo8Mcir5VribPvG0kEfTefzYAS8lQYsZkAKpn9uRZvmyfnMH2/0y7SV595Rh
/vtn3Fa80XCqwhqiwQ0ZVsBXXX9GMhmG0FhtuutHUo7wIFXQYG0Bph2jJ6h+kblzGzcgOAAJl2E6
sGr0QYHJg3kBJKkSutYMsh06CEyn8dGUrNgN3nY6zPbw9fWT7XouFDWrj8iHgC1SoTV2ABhr51Tv
xW5L09jqgeE3GyAY+0AtAhk2yfTF75tJFe7ySJF+VAB0BrQ4kKXAlaAqdSmkDboumeIASBbkn3ZS
YWoI7xb6IM4o64iHr3/2WKiJERRGsC3W8uRuBjQ9Z3PtycRtlzhv9I1tt1CyAeU1WOWQ3Ee9lLHt
QhU1mdGZCRJZ1ixfgjliUX5jOpmCD8NtBv2lFC5LbpGSdcCoWHRZ4iojsQS1ZLJXRirnY6YlKXUN
iOienN3xswAwOSpUnADqJtV6FgUOGR3g7ZDJBlChr06tpufp9rQo6Zi7I0gInDA+ejztwp38Fmz6
feNO6MeISIJsx2mwy4xjASTW9aIfAecO47jQS1SDmYtQi1U0xnqGhk40PyuoimavmUwyjFd+YQYl
4CJxst4P5KEad2bzBVAdGq2uVSjL09DUyzLfRpnzYrkdjViR6to+vbgjchPPLYqwOm+R7OsJoXDy
EEsY1Oe67agphFDJgL+yPaWzUwd6Bgu4kU5ee+BVyBwJSIC8fWUNN2hIEPPR9QEaCU8pY7hrqwMY
XymCEBa0y8GhiQ9VZFc9p9p6EydRMYhqESghtFSAxnK9mxKmwoD0IRXbap0kPy2A9EEtnXzWoA0G
XMATJzo5G6hr24LwCDABOlxnE1xHjLhES/3cD41ym1RENzB1nJP0U4vIKSSLvCd+S6LamXhcOTdm
E4OfeKJQv5WBjY1I+nqRcpSCNDOD1GzUkfAAQFSP5SkOx1tgX3LspQSgVhWPOIWYZ/Efos7wMZse
V1trfNZSL/r0eeWoexJgWsDRjbOidAnXC9GFzAdXQ1dtzXkHIvCd0X38U9tP0xwgzQMHuAmuT0YA
GuOKvlakajs187yYK8rb7z//jlajCgWydKgb9IBFz6oNI1byMm23EZkA0xtt0/ydcwqMCLCDIFmD
sg/a7cD1Da/neo8GpR0iY6qmTS/PRmA/hZuu+sN7x9h7c5aCrIJkUdRhGbza11JSta2G2pimzUl2
lBf/UXUyZLplxyR2zGMFZtQXshB+IVWmI/+E28M+ZBFozbIwHfVNHLk9wvjtVh5f8sL9R0dDpeDs
NQAcA9sUTyazb4aqnrIW6daNZAHEYTA2xtIMOQlIRn//kgFnlAKFQNTZjbtwLcqi07KhUfVNiA5I
S7QHrSPBxHF5Gf/l/4SgpoM2FaRCWL7rQtKFMMg0faPDMk8e98VjFUyCdomg3MJLIBm07nF99IoW
6EkKGJiNEr6H6ZMQ2loU2r8fBvPIgQkPgSnYIvDmnNsSmEcOcJyJVWKYaRtVM11a1ujxivplfJqf
3FzkPG6sekmocOONgSxkrmiQf72euspFLcbrsG3fywSNW8RfDSrhhdo3K2KkMLsWqVmGPnNIEQ+i
3e3bpy4GWZn1XUqcrWN1jF0OVY8LHZMGuVGzCYKUnKhO+Jx+/340bIMSal0qbT1FLI39wkkxL7M1
hH5SiMmInMHoFm9mSQb0nyF+VUmrkkQHTAjA6N9QInyp5sIy/QMozGYezUJwen0P38WhWNJc9e9f
dQZovXhZ6VcBdAlVbxhVVddYAFdNyNpIlHsUn183EZltUMwif5A5R9ydnWtMgIQZaYyNxErgLhLg
l+M/SDj7+KC4dRJNKLv748v6MX8Fv0Dn0tRxiOS6jI7CfFaAgQYZERJhSPYABgsBs1EPLjnO1+vl
z2GFxpWvn99XdG4y+m1FjMZUljkYwKSdUKzIkTJYrbqZDIySGDPB1gxd26vGi3eW6691x/pTr5u5
ptnRrjnYXo/+HZT5PYVwTAsb9dFdxny3DKuC5x3+BKNcfmOKia/lIsiIc5THUc2x0IoVoYLz8oQq
oki26pGzDTfmhhFJ9f1Cn7NI7abegkhVedNtijlJYWgy+xH1kpL8iXB0AJd6VebZYmv/mFtlEaIJ
UXdbOtg1k1KA4RMZGMuzt77hKB3r+6NbCuEviJHQz4T6IdC+r7+tnAA41E4J7hpGq579n2o3INx2
QnlemuAV/n0nbjYCwhRoNsJ7WgcR6d9fbITeBzEa0CN/a8hOYjlIEWbhyuR1st9dE7oB8KwjM4lS
HnPEFdyKPjUgZkJd9jB5DQgMMuAnoViW2sHD72tiex3oDsLS08YchNwGulqvF9XEqZpgXlbY+k/V
XnpUpZmJ/tlv1CvGcbbUj1rnSuhU0Th7yaYh4d1Soj0gwoFAAYSD7GaKZt8bdSHnO+3BoIhNhdPQ
jNvwo9gDbvkiB4XDTOJFrDRfdnWlIRXpT0RwBsZGFXbyQhJCTQfEbbGTwTL6HDe2ZJCqtE+gVeTp
5s17Q00hYNgAQwen/AZwP4UHGPupUeySn2JR7BPwoDolcI4eQy5COzVEzKrgksM9w+MJgD02hkry
oGuCBKuqQV0DDqfSLlAdXEdE//IfTyPJzUWMagCvGfjOZqLChbIKzhAQ+OxmYsBSTJF+K3YaGsAf
U3WhAE0w8WKga7Sz39X05k1FnzdyGYgG4fcgTmTuRCDkIE2UjBq8jLH5lPbrgpczvnFCMGMLmwqI
exgSVIVZSzL4wxTGUrMrf4JDrW6NcPbUAW/y93XcmBAqBY4V9oy+lWz81Of1YAmZ2uzUueIYx3Yd
P/0u4FbrrgUwCWP4chYwQCBARvVaR/FNBzsPKEM558HG0bi+SEYgFECLLnh1QYzImI1R1Hs1kNtd
uEAubdF9isvqMZg3ywQQJ/5rN/99WbdGkZHHPEJi5guAxJbaHaiEF8FSflQXhau42qLpOUd0d2lo
HAV3BPJa6O1gltZORtqHtdruipmCeqHTmKQAum4+a9EfmzoRJhzQ7PFWe78v8cxbe32L0U6qwyZZ
eGZA6sXIzdpyjBIBW6p40Z8aQ+hfHyGqQS54mlVMbcH8rzovhZHEbMyrHJDaK77zD6TUdLzGoGU1
Cbjs4++IZ8jub4iBgAD02OdWl+uzlqbJMnIFGxJjpBboAmQI0eryKQ+ztkN+O1nIHJfjzi0BScrf
AunfXzy0kdJKp0iHwHGZLtD1YPcK5/m5lYAsMHJpIKg2Ldr0ei1BSk5aaGjTtEubJdIMWbGRQK3p
O78f6U2QDkZZOouGEM0wkHjW2YXkXdYWRiXuToDdtC1MyLT/j7Tr2o1cV7ZfJEC5pVfFjnYnh/GL
YHts5Zz19XfRFzjXovo0Mbgw9mA/dYlksVhh1SrM0hWtbNscsjcW49xP9DrXIBS7eORhQXqBRP0P
2vDXvulaI64wqpR7FE/Iz3OvSmNsvMb0r9kWzK4Hzrm/PLoITSa8yaCIh+XHQBs4X9Qu1k0TJHUt
hMce2ORurdsJCHMES0KpPwFtFQcXnzOdHrr5R/xMj61gKpnZs96GZTwEBBaSEqRHQkHQzlOx6jiG
wyrL8/zYQWz8VF2Uj/iE4UFo1iCjaXNXNdN97vC7FNSr4x69K3biTkf+LJ5Ht3GUDSs5s3itCOwX
LwmGmf4km8h7/fsc6hL41XwC8gSENDiIN/adpO083kESKoMqDIl3THSkjEU5pagagz//OMpO9Bg+
iX/Ua3jott4++8ZcxS2gckDBYTLYJvG3EbPcRV7D35qGQiG6CECQR6I+DL2hxCNDseKUNJKO6lY1
M/AoHitQ2oZOyTCKC5UmgghpDIaMoz8RuJ75Vkp6D+Y8KZOOEmKN1C5RooycT2nr7TCf83Jfn8lH
zxZFdBjZO+Q1MSkApa65LK2MuJ7TteD0aDOWwfplcf7LPKdj/CaKoCdAC0xWSEhrG7JZqAPCloGR
FDgXuhDYBJoeRHqanwrLrwHFFVUjr0w+RjjNbwCZLoy8NQJ0PBotY8NuScZzhVwdhsCTUt18WZ02
FcnEpcVpcABuZzHDLXQM68I05J/OEbgaNDGdkPh1Hg9icRJe410CyJIGbrgIy7h/6rTjB0/sJ+mI
TApUDP/NFwHkVF8IUlqeVHU3VdtBcGXdjVamxGobXu4WrgvBuSJgJREPJSiQ27ZQhLY6Va+SJR/b
6/11LHUMP094ZFAYJqOaKCtYtr4mjO2An7dkg7FHtz6ddGIpSDuCJJDmhQg8VcsHv61PYWJMqJZ0
SWAEE+PAF0LwGCOQF2WS+Eftl3Jd9VKr46DzihMG0Md/q+kKv+Yftwj5eDS3wLVAGQbGmbLLecYp
XROq5WkQLbTKlqV1//dpMBGqO6QBHXEYBoFhuABtrfiJz0UuU6uTiKE3CWdhHqLsjOiC7YD7zgF3
qwyMs3Oli8YeH784f1JsAMEOmWAM2qsfD/rXo1P4NfQjDOqTIlj5W/mUP41P0aMHhOYKyIfxVUTG
rNvcXzDtRmEbEfqRNAXCGRXNuPO7I4eJKHtJPZyGzxCVUGSGWktgNfTcEIJclwo7Qzo/EW3MhSho
fs8xkFI5Da2btbuuxizoXjvdX8lS+VAO+iWEUg2kWtMwriBETV1xWIfBuYsZ7U831oHEEegQiL0h
wR+1jibU6sAv1VMl7sfVfpXuelCSSYwjIbdk9ohBreETACdMcFaYFDeXko2xDw7uHAuRHcV7l5Cs
49t1326jhuH+LQwnJMF24qIikaKDdX0uSa8FaRWrqXoSjPiAfBECERYhzVKnMZ0DURE8ABDTLKYb
y2E2qkXoqac+tt2kt++f+fJA5r9OvcqKp3CCmuDXfZLscmMzmdzk6d9loEoDdw2RHRK3lFELx8Ff
CWW5OlWBrXTmCDyycAhbhmottRe/vkIUDn+cQEKpQx9VL4/rcYBqqW4AL+zCvB83DhsOH94AFbA6
gAHIXv62LnXbyW2T6qeD3zgev+4qU+OsJLH+ebuA4yBuPCpCcGmou54MRedNjbY69bnt87s2NfXO
Tjj3/yeF8lsmge8jIFpWJwHE7dO5AK2jZxY5434sXHR4/xh5TkAbBGtAP5p1Wilp3zf6qWpNMTGq
DUR5tT0hsn9jFk9vCQP4m1DFwSGHaz4/n6TKVb3rBP3UhUa4MoPSfoi2QDX1F59V6VlEtWipIhNh
/yOLfMsvXRhjrfLHitdPAphzt9OH0Bj6OdxgtITNxbbGmrF7Q7mRtUIgjUQxUoA6dVqF3IBniK+8
U4Wuf+SmUU9aXe8rxA3tRsEKNwegBqAbaEiPFwV+3uWcd+oHW69tD9am9t99Vmr/xkrgFSBc/vFy
cFLzjfMyDQDYYuWdmgl0P7ERcD6T/mm5FCDOgGxQ0ZiMFS3g7uAdRkUk806rzFBQCbEUV3eH4Z/v
6QrxNkZtwOwgMvtJGf1SASVbqT5cd+7Uoz2/evFaV6tNhRVmLt8ySEGOETBAgqagwdEt11RC5cf+
2W/PYeK6q/4pyq3xkqsM13NRjcDkVjRwAXcIqBFhgaQMqJoGPhyoxj8/h+joAceCofZWemp34coI
YqTTcaPMyjP3ZloyZN84MBLayoRvDT7Iz237tZWlmGiB13X+Gak1D9XF2m3AHNi6w8iwekvtwxrR
HoakF/YU/zPXvokTBY1TJf+cVI9FYWutG/R/7t8j+kUFnpJHhpDQiCMgxQjnuQhPHzMuHjP/3HBb
XKKBt4fcjRXGQsg1+e3iABmERCR5jlCFQ/RJvUVV6GFMWOjF5/yUnVlsG/Qu4cdJUWOFbJ2gEbT6
fAmhOAmdDhb2c/Vato/CQWZ9/XKPYGlgQNFbDO8M+eW5gEaQUxH7lJ81NzLb5wT9RwxvgH4LiCLD
y0RKTid3k3Y0y7JMc5x/de6fx9oAG9bUWXJr5IERxXZQMoIqGgSK0s9P6wKCN4LZQpJmvqC61RGl
K2NzVoA2zd0BRXGJjHLc8naxASGRaPStq+4u+QcY6JSNtWJgehY5IvIBKgGZk/TNEpTmVV3kFbHU
nkdTcOR3Dfm+HCMYi2fgoR8yZrWNtkqwScAmk0lWGFxF/pmvNxZSWQjGNrxIaLb7Xj121gfW/B2a
/Z8cJESYMWUkNgZ6RMZw9FhIwsXj+yMd1W7A3XGV4VLOpYvSkHVjAOnd64CiOthidTvMje67MIon
5taSs5tdNbLWX9Iou8iFSSZ2fBNeMOEII7s5tHFh7KgptBYamzT7vvWgAdMw80QaIgoU81TggChN
kjw9bf2+Cy+1UWzinX9CTLltI2BBeKs69Gvu2lhKwdDfRQUcUglRCLqocFkQZFJrjKVA9McsiC75
d1+YAfpAM0v78yX+FdC1Zoi6oa5rFrh2qbM/QoGlR1AOQ6BQxljIJrQSYAz1ZZLM9Dt/SNGe2LvT
RjWLeJN2psbIEi5sApG3gtkEdB/hJ+2MpvC4a52HPNWc1lEA8IhqxJkxvvy9f4ZLa0AJohZWeoCn
igIEhc/jd3FZ7bSv9L31jd5OHoWUtPZK2z97EZ2ig5mdCcT3/gfc3tlfK6Ui+ZqXh2hsEhwnumHP
42CAOs/hHUy7ujbuamMxxBHtoG7IbGOp+5j1qCJ1A8SBulk238Svo/yIyiR6dN29frSiLxZR9e2T
BNgFgEg847SvWsuVVqHHMrrw6U5E9n1IN+A0fvKPPCsz+l+28j+i6PxuLuuBVvQQpetP4sqO9x0a
jSUjtbSXaBt8MXaSHMxiJ+GZoEcTbBiYmj63bH0iJ3EmDtFFfsrfkkt8Kg+pO9j9VX4JTvGFY+WV
bplSYAKRvEByGe8x/RL7oYrRCDyWV2f2hEIr974yCwxHGw7dgcWa8V+EqeAIQK4M1ptSS1+K67TX
Ouxlsof35R+E88pURkMFhku2wsvIKtHfeKbgwyAWQP8JCnQ8tZ2TN8hdL6rRZXT1wErR6Xu6JCz0
PvkR+swk4HhUJGfANqtQYefUx4B19mN48eLnNvhOrw+camz5xvDHvxxIpT5ODCVZeE8wL4SDUEaO
ABZNJLfjl7ccCdyq4AQ9vKAu/8ld8sFCD9IxRUp6XVrxXwlDlztzPR0ZYm+8g7/F0onOeCgmfioh
tjUT0FE8+m/SmXemN/6FY7Xj3XqP0Pz0kwGHoiAonS9RH9MkLEUphqzS/phAGv6FUUrGp2+C3s+M
WQaMuCvUESJhiOAKPjsxJ5Q33at9UY9cmF6ArBCMzOo40/iS3qen9pIGBmMfbwkjuNUfmC/yetQt
iNp0hWAewqpNd0ndtjS652Rrpo/RtmS8eMTw0uvCQ4dsP3LhyPpTotQiU3vAFtNL5oSnnMVHvEj1
w2sg7+h/fp6y+ys/HMfMK9NLOJqr3IoqN4qvUWKMu+yr/ICv3X1NEc6LfxnX2ZP20IPj3mds563H
Fm4SmmZ+eswWVFdD6ZWVpg3pBQT3Z9kGTdL0UbohkJirU2c/6W5j8h86Aox8Xe9axgYv6u5kCwgc
EuEyskFAes0VVaklkDLzU3opUPbv0WgWxkbiANtkeiPaLlsrPnJbyf6zaR6V/XB1s3P3AOb7tfKN
IN6Qz+HHfe2iOXiI/zj7IMoaBahd1VqOD1IMcVu/F84HGTQQ/cXYYkCUMNBewTDI3vS+yvUp3wHH
YlQ77vxZYzyq7+pPGso04aZZ+4fE+CPZjYu2qmJCJ317jZjDCH+cWVo/f+8edc2bvGx8scPHJnDj
EyM9haqZXBqTs8QXWzgrdrv2HviXdtOY6/v7tPQgyPRfdFkgxQkfQqfOrZDirCurorloTxDcbT4R
olXPKXMa3A3/AV1W4KNQSQMZMtOUoN6v5KQUIAgA76cJ3dXxHqkiY9qiYcEaGDZ6+d7NhVGHHzZZ
DtB91lxGcwTD2rv+1oxgKHu+v3dLd28uhTq1VK+wTA9SBie4Bs8sWOzSaIEaB2qKUgdpgKUioH/9
1Plv0XEqn4rgjZHHi3qSPkCS9HL/5294NPPfJ77Br6dYFQPf40L8vhiY8Vu8Cy4bvTZicAc8pWBl
YpXPb8lDqRFpBpTOVFIjmMsrqzLyV34uXIRLguGJEQZbTCsjei6v/aP8wXRHlyeNLjGkl5C9R3SI
GG0ubpUPiJmyVriomik+bWRIIqDovYgZagn8Q5M/MzaUbNjcIswk0g6wyAVj1FeNcOFP9Xtmle7Z
+1utP6OHMjY9lrDlS0zKtqQuhWwUko9k+b9OT/SDqCG8GJf0Ofpb1sZwVR761/TI75EzYaXwb1gC
Ig1N4yiR61BsSppfxjK3CjnhUvwZGgMFg86YzG3nZieQ6/dG9+f+Vv64gbOtJDkEIDsQ7hIeWTrX
iQZPqY5Lr74Wm9VH+hXaHZpNUnvCnLVmxx8rW4Lwel05jdOv231lp5d+11jTI/8wriP7/tcsfQXq
ayhXhMvlmNNCvb6KmDtY2jXaTn2w30QAahDe5s+vEYwb377FsPML4OYKyFwkM9EtjH6hJQcRFw3A
QJaidrG4tbP5CMHLh803TXXHkETzDwEDMJdEXZZEVBpFqCBpdIt9tcmswfjKAHifQMAqmw0afxwB
rT4NeKKDdWeHrmapIAsX7NAKtimgeb4zHVmRMk0PuPgqSutyRWpJKkSDJz1iVGj0V9tmmwxTTQij
s7QTQIKbAJbxZYBZA/TlPf54TMjhXNFZuRgBYSRujMajhJHxX7y/1GZRHveUSDxyMdis3gRUA/AM
QuFF+pkYard4ESk51PMr1Lme59GPnPyZcAQR9x5MJ58v74SAq957AFP9vS906dYQoehCQEjx02BN
aYLOc32qZIp2mRwynlVaK+tpHZrCNnoY0aJagRnvEYR41hb76t6XfWNfYbEx9w2JaPij9AyIXurU
oIoKDi65kZfmwBs+8neFgbQTeuR5VjVPXNhrDJrAcAtUduFFEUqAuQnV4jgvotiPrg0o7NrDh7wd
zW+Mz3pM0Y7lA0+AHjbealzkFNC8xsJGLCDxQBSjk4VwAQDuizoz+bxfFlyTG74ZpCS6qk+Y7AE2
8mJdO2bLeOZFcklmppQSQxmvXiijKkKm8poanquAR2wEj1pgIjAVNxX8ZtkIHloww4VgPZQMQlvk
g+rz/smKi7Cf+ghqqxNgRFZ1iI8oXv01B14LTNRGgJGbyNugyXIAPw860jAV3ShczYB6J6byiIH3
5v3v+PEx6M0AIwEyVJiuQ7Dd8z0v2zbMe6+OrvV7bCOl4uhgvPPAtS+CE2/lpDa+yilA8jhgsOLH
uQFpLYYFm6Gb7xWzwjxMjFj8oxrtBhx4Lu/iPTC/EdVjGCwie8x7G8h8cCYe+aeJa/HZGqpCpIiK
i0l9dhBFXRWLcnTtHAkk9hu0WhICo9OEhkYRFAijyWM4eLEpXYxzOJ1bp3cAIt3wjgSaF+M9BWB9
GIxLaHFHJgHX8miBIuNVFU8RGHTQnTXf0kEccrXi4/g6OPqj9Ke00+/iGFkiOkRXbrOubLCHgKSU
ES0sKr5AFPwSC8jkXGwPDL2fjxDb7FtXPuUnjL50dHvatkgWF9uVhbN9FD/u68+ixwNS4Uvy8O9J
/U+lqzd8iMRI4fPJddrXp1dClgt7HNqRMyEYPbvH/f7F/Tp+fXmv/WP8yBVGx3KjidGfqwJx+dCX
gJIZSoR0+jhN9QhF4jK7em+Zw70Ldsy8rUt/B6sENgx5Hnge2GbqSMdCKL2uGrLruJWf2zewV70F
ZBLxmjuPfxu7v3gvUKlDjIEohcUcD04M0mKFoBAgOFsRLclU3FP1UpOWgZRdC0z+lO1p57svAopy
GcwBHHeW60MU5Z44ygwLY9wlMboK4Wqm6/Q0CGZq8hv9odqpG7QjrCWrfFIeaqexkY5xw0v2pF89
G8RuLytMXnzg/iRPLHN5w/HDAfzaAspm83oYcYVOvslCERYMpqUbOAqmjolW7nigzr6v1jd0Ci8Q
aZ6DQpHW5PldGpRUH2Q1j66PADbbZ9GoGbO5Fm3PuDe/JCxuqzLkqSiOkCC/+aXZP8dfGM65Sz56
yz8Y0nqMbHkTos3yCcAN1oDrGwYK60JNHWkuEgxSlkLOMqmVEHxe09To8fStqxMTmby4MphXAJQg
pCCbR5odqAcua71V46d+fs32/Tf3CWHP5bP4nm6DCwrLlrKNPWP6BsfRsb/yDBVeRGf/KxzIPoIc
E5Ecmp9fV/VVro0RhF/BVf8SmMFF3Sc2d8zcEKABRtGAdkuJNFC0YuYfEnbAcVCPUdTpU9nKfA7l
1FSnfIpTc5iQN+0Z+cmFg0QLopZV9k2aFuWUXyUAa0x/lz8lO2FbPGhrlhFgiiI35Jcvpk58oYlA
f1+5nXcoNskjZsTsgzPShozNu3lWGspj4JeB+QZMZS4J3CJS7AlCfu23sh0gzfxRvOhPERk8dFQi
JmvGIuuCTUSCAAlmONYoScvUJlYIsgpiUK/SI5KF/bk+aY/xNdhJ3+Ej66bd0IyZLGoXm4lr/YBL
ymu8C7eN4WHGdvvCYvenjRW9IMpYBao2gFgBQoJNcpTW/CPQ2IwLdXMdSKmgHwN+K8jJ5mcUel0s
xkVZXqfP/l16CD6kyhBfvPf7VneR/cdKUIJAmgM0ICSfSxkmERxvaAbOy2vyinLz7uw6zrAz8M49
eMaLeVqTMcn3Rd7Yux/wANq7wKeLVof5wlJ0Y7U+X5fX9OyD5/+xAV6ahTlZRO3IuAH6QZqwwGsE
okFKCKcIuRrkan0l/MUfINoYPvyvrDZVzICQsToeHCCFu171GD5QWSfR2AZGaygWiU3IBOMLYY+/
v+5FqPfzTRrAp6Q3fJl7XE3jFGga1yAI0kDkl54tdKVmjrDDpAEXmaxkre6QLQBbvr5hmDGRmP7f
DgYtm/Jn2rJDO4sO2WCmfQGJSoQRT9VG3XaPtQP33Mk377mTWs+8pTmJzeL6XcR/tHjK4CRdIQmt
77fXyQE3hItuf3itvFtsvMRAwOMoQHytzB4Ai+Is7oeHbMvKl9ywrnBnkKsknaYoUtKT55Q+UoOw
7dqrX5hhsa99W+V23Lp+yQ76nqXjNywe4U7TUElCSx0gXtSC6zFeJVyStnifFOMQXZTDGrPi19/3
VeqHkps+1t9iKB8NXearjIsgZnSjvbhVLsqnsHMczFNXj9Xa27vKm+GCn7Yzzhvdjt5tbnM6YWDT
26lFZupSYPrH97+G2eSsf38TdfWqtG6ypk7aqxjv6u4gFeYaUnwQR+pkDkQPTpvvEbM0Igyyr1xT
PFunhEWb+RMdUBsDygxE1+hmhEdJR2a1XnfBpLb19fXt8QO5Is5oNqWRHUEsHxo14n0S8yNa4jBk
xAcbD/lDb9UP1SuHXNrDw9be8sb2PVk/STYmlcFiYERbgFzjiBDgf/96MqVuc7p/preuKmmEhk8D
LC+/cKRKqeQrkSR69cdn3SiOMuZnXjAA8km1eqQUJRsDNQxuw1sCfDpuU+8yt1wHDBfhxruAMR+I
uwACB5wNybC5lVaLSNQBaG6vaMZ2Kow9R3b/Z6wCphWgPwtzqitokG9hlpnFmoixiKuhQjPh1PMq
yn42tUHQXuWDvO0uBSZj2f4W3N1oEbbFV6T7B7d0Rhbr6SLvSMulYs4e1Ie+xnnNtbYrJFECQn6B
zGO8V5Brl1K8G56ROxnmNOjXlSEyILcL0AYlnn6L9dTzu1yCeG5X7LmH1YN+Hl5WD6vD4LYf+jE4
sOjM/sspk+FjcNwB56VOuULxWPWHqL16g5E+x+fiEjjTWjfzT/Dbq4EBTAz3R7peapv3AdnyHlhw
zaWXg5MmXX8wyITOhzIWulS0q2jFN9dhD6qBtRIbaKB9Ulk7S8fXPzv7SwzlgApTlQFiJGBA0rf0
yb3GXyjU7+VL+ZjljOzeDd96viJqS6cxK6ZQgqgJ3FVvE/bwkICuDOnqHb8fDnpvNH/uWwx6Kh8Z
gYLaDP5RSbse8CTzu7riJyEtU+gNGHuqP95G/ZNuFWXbWxgnDN4ETMdLX/zMUFncPYsUASWY7qqU
a54jkxebq4ynvNqrrv6q78qDMBrcd+qERybOiDybM7OOlCkaLMAWQGhE4NrNVyqPY1SmSt+cyt4K
BCRG8gzTZhLPBqiwvKz+Its2Mt6z5VMOXn8AbOE1gC9PX7I9e4IaRv40oCfWEFbrrjWD0UGiFtNL
VAsTxrrnjqGu5LzmqyTTldCUQIiE0IxNrRIuuyaPdcCfhIsIRpzeFXtzAt3Ht9AyVOeWJPjHyOOh
oIpkHuUWymky6cA8jCftkJgVqMKez7liAnjK5GdcXHSCyUQnG9xyAuagp3knvqZ5iS6M4E0EkggR
pxYY4i5n+Lk3DkvEdcBNR6sPHACZugpR1fJC0xTSaTQzyUpUNzXzxFy51Tau7NKzklfG3Vs41tAJ
JGNBXoCaNGHqnGtkoYw5ikkpRjQb2qFCZRJ/wi5w1B4JvAFDpcxShpvAkLqwZ5RUyr30SiXhJC6P
z+obhqd9eUd5E+/bvfcy/bOCkOVhBgLgEjIwrtTySMdEgzQsxh8mKE5gzLbYGxWI6feZC2QaY1XE
2M/1fi6MWlUXKFk0RRBWaI/pe/+Azra6tBIdM3qVbQNIbeaOhsX01YmTPBeLwURIWaH3FY46SnHz
I0y4clV6WeSfdx/jOXpV1O3kKoOdb8JPGZNNCwi9v9BFBEzQ+uBFRTsysPsL7s1VN/adwEfZeXXx
a8MZMBa2ZvWz3JCBWwD2AOBOCAaIeljbKolDTdazM/hjOX+vavv0j/AumcHK4DFhGM0Ilasc+k3t
iHvmNIilXwGqetxB0FVDuoRlzrd0bCU+VIGiP5d2sc8fko18Uk/o8gPrlraZTvpbcO6vius5Moq5
+oY1PHNR6iNU+b/lUxa0KvxswAnIZ9HMNoUTb1O32WVrcG0iu4HOfNffqE609h+VjXiSjrGTO+Ia
owddVn136Q6Q2TY6SNDBpwGzRzcjl2pRDGVYKmfACb+LHMXz9ODv071/hCv5yKpeL+0fmvYRyWMw
GkwREOKULvOjptatyKnnV6QP32RQtIJH/rE4aJMxRcwmsaXngcGWwKUgWiGmD4Ln51x3ZV21eaKf
uzWIxV6yS3kQ/3hOv9fW8WPk1nawz76YA8QXbwmsEWJ4REggtiSNiHOpXsFHq1EavHOrGCF4HzEI
wXcf1Kf7t3RhjSgplDUSEq9Ie3CDnlPDeflnA079OLFJv3K9WptzPD/ix9uHESmqx2t/BKixMAAM
c+8vY+mkEVGgNUUbH15gcNLNRZVJJA5cL3lncBZXBvepO9nF+8NvJMWIQtN70Y9MpDu5XjOLit5+
dF+hlY5wQGOSxFykN/K+3CqCf+HW/i7sLAyZ1+0BGJ1Lu+Y/qoP2kL8g18by1BavIsRCH8BdgcYP
QsI0F6v0pTIFchBcUtlJOKM2wRomoWAOsL1dOjXD17ihhaDPArUULjfGStEpRoCm9bLPwuCSofi7
QllHQsnKwxzTt389QNITATZJjN2EJcXlni+ryj219OsgufggMHLVrwoJnJfghYNF2YOQ+Uv5OzBK
ZYulURKpjRxEz8ewBT+5CJ8ZyscvGMxV7zOQB7J4EhevFCWIUhS5H0qf97G0kMzYUc5wqkVpfX//
FveYkkHZqFHsMNwnxmK6o24jdXD/15fXi/p56qEFETw4vyT8fHDNHwAUt1YPsbpuX4FTUpB1igBU
ZBkP8sWz60WJpF63zpM8v54gsrc/+qdEREOlcrK1BqN6/548iWFAFjECJY2c4S9TpfPdtKrIAkEH
iD5g7xi1DsDe00E/yqyRdLdkgQYMTzcaqEkf5VyWILZ6KdQizgozRwFvBDn054iRrmsOY4iY7Rfk
4sz3EW8znCMYRjyW6AWaS0vTSS7LfpAvr/E7FheeAyd5yZ7Vz+49frmvJsvkP5qNACMgnBcAy4LJ
Yy5LKqa25mNFvux6E2N9/TV6NSd0UAbg3R7MP/X1/R1ZUZQdWB1qy7s8F0xFROAKyuImkGQA9WMV
aMro3d8EjCu29HJmq0OVe746Xs4wu2oSIeRQXIrNh7eJXX3LbUCCZrN60n4M6+LY/rOVgArOhaEd
IQiFAFvZVWs+N7vH1VnykeZutuFexVz27kH1rH/v9IO3/OsEga2ci03ySZ/4CBsZP0tXEYjU0BZO
qwN3ANzTvq8ti/eTEkWZRb0oEyGC0l6s8rTpnjlWcMD6fcokroShjRtPkC/iCfOOItEKjmNqtZPp
Y2xgjZFS6OPYqp/TaMshy17euHS43uCARTWGzNGi9LGQuH7ws0C5VHvOWO28fWN7j9ATt96xyCqW
3jBJLf6fLBp1EaFzq1QVT77w7rCPLOMTw+MqO9+z2kYW0BLoxkwQpZJ1EE4yF67ky+pSXR0JtOM7
/o98zHYAhIE/VDKrJ4A3AdA91qz+rRsP0Fw2pZddOUijnOryBexQ/s47Ho3J5d4UdwILuh8YTIE3
DMpsrZRyloHux2A5k9EgNWGYMChbXTI6+P4NWObCqR2lVDQtMH+sHDgZ+OZokx3LA2rFnlVhQyWz
ewq27QuLO3npi8z3kXoNALSr0IsHxdTc3NgPNuNOL22kglgcWAsQ6ggKCPOpcwr1JCWu8upSvPLf
Kwe9JyubqzEjPYHvAwRdwHJNFrccuVcQngMLhDcOPZmUm1BJUlBJoxigY4BH+QR9Aowi0bKmSiQg
okC0qYOOiKZqSbkh1MNORhPTRt4O+wFotXoPLlmbBYZYVoQoSdTmeVI5rmJZCa6Vw625NSYgb8tD
tQarju2thVO4ATZ8WzEzUuRnZ08NJZbS9ZiPwrafILbfBsdwLZvZUTj9QTPNRnO4DUPlF+ELJYxS
+SxoJ44DbOEaP1z92JAvE4gfo0O5ZqFXbqji/NwoVS9F3vcwASS4cmvNXTn+1vur2MpWAKIwYDI8
L+4VtSxKDftUk4Ikw7LCh0fhJQPO4P+9HspFVbtBl+tJCq7Rvtg3e3Xrr4e15HqP3KncRIzOi6Wx
x4IIKJTAX+E60lqPPE+uxmoVXnMb2Geg5hNL2XU71Yo3k0nYZQlVfg/czPM/KwiZTwi8PtrkQV9E
e8dtjjleXiFGP5fAPyvIYyXfK1fesTBUNy72XBJ1ZvIAyqykg6TG6gD0RluA/SLZ9S5nGUWi0/ML
NhdEnVzQ56E3kSWBJd9/eOuOn45mKYfRCc7+H6QGWZ7P8o7N5VFueDFGE1c0kDfCXhFW09ZpLSQm
hH+/zBCEegeoekkrJk1qECapXGJeVQQsZku6VoUH7VGwA1SpWLN1luAaZS6K8qjyEDAQZLaja2lX
+8QpzcR66zCgOF2H9rDuC2M8io/aY7lRTB5Dhsfz8Pm3RCmbEZayvkOlgoAoBby3bPAdPRj3BdyM
Zq+dkPLkzdHOHFTw3XDTO+1rvEmeowfdJZNmY2e1YSoV0c6FUv3f3quUNxZopQb3AR+CeTAWynS1
yZ2bl88/kVEdKsyw8mzPZgFSl6lQnALg6qCWxQhkUFxSVyZOxbxTemhW56iVIe0Dc9phjrtm8Y/l
vnnfmtGpOJQvAot6aGle53KpG5SCXAkAOMj132WgykQBGXVWVynRIHpDf6+NujVDEYQEakduDQfk
zIdqeZfU+edRAMjmYuwXyIVARQ74Ms1HX3hCUbUjOkx4V956Lr/FsDhUDGonRJmidT23dqu1sJ0A
l1OdHCj0fs1ivl2GDPgGtAUTLw0QPXwPtuJXtqOfNC1X+yK9tt/1A0B65t7flJ/CU3QQjgxzfsP2
gcGXEEaBqJq01MxFoZqIxtMpza4VqA8mS8CbpW1UTGTNDH2LzPCaCYMgH0+dI6jdZXCvIjsL4i/q
3c/AOgYCvyy71kaJ8NW3dfNovxMc5JH1hNxcHNLOJPoiw6wpZ0ZZdWXReHl2jc0jKzxeHhIo3UFT
DmQsQZCiCDnfubiPi2EShxjoTgt0hyOGiFj2BZ36wMjcP6SF5hNJSJ+D5QCJBnQnzCWVntYl5TTF
19iwVqPTmci6VoR34r6YZbgDOaAYQbGf8MKBXWsuh5errE91IUEDE4BqD5JVo9kCo3Lt6OFdXicg
wjAYEhe6QEmktE/t2m7qfDFB42GxP4TSNu1N8K+a5eQQ/gjvzCyFLd5eMhYJTyEAAGh9AzfufI1C
oXmjEKYp0FUrQ94egDDaNPZ4te6vbGEQKTHUwpJVMKZNm+AGm+nTn8s3K2e9dI4oAZTFrfUiSPwC
Ajx3tWuM/YNkR4b579UMSgxldPlVNxVFTdaBXskIqqcZDwEyhIxne5k/oORQ7oMSTl6tpziWxhkc
LMlxfEPeaIZvrrYRMH73T+fW3cVwLAAcSY8tqrTUjeoqXqtCiYgD3UuzEb9qC/w9GKTMYpFb5CnI
un4JotQtGKZo7Iswvb6WBvq3gDdNHYaqLQMpIgOUwihyIRiAVs9VGjAXhKVjDhnOI7Zts4/3lxPT
l7xxVWdSSJT6602KtLIEigBSwCsoGI6wBnQVuc4ntMl+n+4fz61NQzILVSaYbqBaKGUYBA39AKGf
XbnAeM0HIGci31iv7wu5YVQJf58C+Bghfac5KvJKl0pZavE2GN6b9JiBe45vXLNmBWq3DM5vOWRf
f+0bwN4cx2WQ8zp5hn4w/GuTGNsLk1z61qb9lkOpdJ5Ig6SHkOOdRHAFqY8IAm2GqhGrNXu6oWm/
ZVDaLJcBJn+oTXbdeWSSaPJ3YDXg3byZv0VQdo2rV3mntzW2K9kgZWRyNvcmmRdG2fTWUzdbCdnN
X6fCT42khAJWEqH/wKn2ipFpm1V1ljMgrJ9YSbBbr8HvRVEKLQjgMx9rLCo14vc4NEwW3p1s/J2D
oTGQiZwJagWisGuzka1oyzj2m9b51/fTjahFJhOsPX5e3XqFodiq8VCZ678j2uTLl/vXkqUAdP18
Val+VwVo6x3N1lwZ6ZYzSyvdC+gSYDq/jLtJM6vpA991eVeRc4Ej4IiRETuhw1kMbWNcTdoNjXp1
4KoJyoZpe5eOAAHN0PJZh8TSAepy5skw9mOMjSu/I0fefOm7jQ6+CDu+jGtxJ+586/n+UbGWRfk4
fcQpfjFCoBWev9L9ds1aEuPa0KxbuZfwnsRDwKsMCLz8CVqGzf0lsCRQZqAvSq6deFxM7bCbnMEA
/IV19xnvDP2YBbI/oasah98Du1i6lY0mr8BgvJg3fYD/Ie26diNHluwPLQF685o05UuuVC3phZBa
Er33/Po91O6OWClO5d7ul54BBFQwMsNlmBPfGopGr0t7NjQxJ2pVO0nyYLb7ggzvnbNd6xgNeb9+
ZAxjgPHXS1KlN8pJKUFpMJoQGnd7+xF4rR2Rf1U+hlJYDS6Lge6cMyruaKTKE3huMm2OpegoVudA
cYi3uck6wqUAZ06IctSe6Amul38ZAwWwLrpZOqOlrMudjN2ZphmbjHOczunfbTYaeC7P0at0OSul
SX0i8oK9wcAR2j9GNywluu6zf6zRqd0i7OoB54d9GvKmAl7HmsHIdSuKvupLRviO78WghOzhvVg/
6Lf+zrRNnTUXwxSESZdnLjvNq7rjBDDCfxLs6R5Nc9qpzrKi1y0Cto9dUmlTScCqHoRRnYn0j26i
JH3jmwFWELavKSBRtM9mz61Sm/WgW6Y7VeeQUsDeLeoQI6/sPY7zYb0x9XOopqGX8/V7WjZE3xSo
80uUoOP5LE5PwkN2j8XnWwkJrHB1nQiLDer4hELpSt4FEci0cd85a+n27whQoRSv9gGSFyCQjCTG
LJT+O3y8TuFfBO2fg6JTyFg7PHbDABKHDuBe5ni0pdTeYuMR4xU6ncVPA/BNhzKkrt8irkqjFDkC
/gwQ+pvH2GboJuPO6QlQyJouFzWkqgNoFqZ/fvX2Nj8wiPxLyPbNCGU5w7xVhlILYWIwVpugIM+R
aFVZ4TFes9RzsvbXzowymnFXJlJS42kY7ndAQXV0CaBEz+MhNdes5NSy4fzmioqnhKJuu1AJkKfc
PmEB+QODlZ+Viq/H1PfvUxqfGlUglA3uRqi2GhFES1CIcOSOlcWTxCkJ4IJ86/4++ghMrScioiuG
QVgWdIBeY6IC5QKehr0VlVbJ/WZKjwKFqt8IRFujQILZCpPl6yYJ+HFtM0qUWUBDaRPnCrLM4kcB
9GekdHxgRO36A+ZyGcH28tNuRouyEFqSxknQgqsBfVie2e1fTTtebz/PEqIUkSH7i0H3NzG6sx65
sW5MORDzN/6DWTjXTdGiNZ39OmUh9MLIXBiI9HSeZvjuk98P139/0TwgFTpNBmDfFr3TrUA/gwKk
YXju3rKSNdYsJgSR1XUi093+uPsZEeo+8hwIvUKPOEdfwZGuHtGE9HcUJCr4LTn0xPkeQmz/CTCN
EK16xa8Z4eHiRX9zQe+mxYjo/0a996s7hsQu3vLsp6kIVxwC1J4rHJB4BrTUFqvJ14x7ZlGQcEWz
0CmvcyNC/yxMGeqBtf3g3v8lC5RZdlGZ0zkDBOLbFgPhNvMJvWyrZodEWWMMT3WDr0FUGzu5f8vM
WyBc7kuTwQdDVr/g52YHFRulBEqgMtw9vRmviDDf/0oZaJPrA/1CaEQQ8E8Y6V5hmXe5uk5h0W3N
DooytcNQJ5mCSs4p3niPQBhhppsX3y0zApQ+61nOFfH0TpJX59KSdpihhM0IgObxV4zQplWTuzGM
CqhFcfRIdMKW7P88/kIfNJDWZQnTrBpd7koKFw+KWsoQtuBlnpmDQ1KPJVFLwdEFFcrN5+haN/BP
hoKT5LwJZBNtepRqBlZ4v6DjF3Smv89EV8iKtOcnbvD+30wHNrBkd0GyMIGMdcPA6cEThe78iWQp
9QHWluEl7gBBCUB/BePKf3ZVo1dwToI6rBFrTHSBAwn3BXuazje5Uz3m2JkknM3o3ScMbV9wfxfU
qCMz8kwY61zNTk/uweELU8bwTIvop/y4LsksOpRKAk24q+NqooO+GKzxOZrukfXwYtGgtBI+hFPU
Fic3mOoKexnh0dHvg4H003VeFvzg/MzoTHNUa50WTXSssiVZy0wmLFgXgDDgAYzuBzQI8NRZGXUn
CNyIswrOHeA+9E2wwZ6lEJkllvovJbIuSFFH5nKdGmYiSCloy9bwaHF8IB5CAnx7IPwvVsJn8Ya+
OfvycDMFrUKpicKJM4UYDme25jFyPhnuZdnazIhQESNAS/qm6UEkIuFmN9jjEXmSR0YsxKRCRSyD
Uhuaz4NKYcurQ7QrTO9R+HwcfjEIsY6MiluwqyZCt8LXkTWvwlp9sNOXz+vy/BNuBdt+AC8DJFP0
vwAejgpdsk7oyk6Tpyeye4iO+WbYJkd3dXKt4BAc0JGwf+7Pwz6z0I5gX6e9EG1gUTdwzzD5jX4f
WpfaNMXkfingBShY+W5UyGNgWX9HgpKHVsPzTjK6KS8smo66f31gNUwtRWYXXFDCIHGiOog1n56y
kjwVwA+WPJIqyAffsaaIljT2ghQlD00tZ7pagpvKDjd5bD5hjrs0i9icag/ahoVMs2DrLshRomH4
otB6Ccjt+I8uIMLz9btZUqOL35/ozywCgDfiesT45mm8QaVbK01gtKRkfc7W4v11UgvBwQUlyq8W
qN5LngBKw0o0D9VK/73+OwKUK5UjpQwldZwKKbz5BtwvBgMLluCCAcot9ICAT9MQqoL06Ea2y5i8
rj8Z4QBLHadvmF1H0QVi10QQ5AC9ss7Q2IO0ZuVcrl8EkBEuaZSRW6qZBhrN5yFbyVZ+dv9T3JZp
DOgfo4I105cUIglbx10eN+E+AuHk1BnEzCyT4WdYbFA67xZqK+gF2Ni1SFY/dv/p6C/FA6XnsVD1
ACBDRSEjh4CE1r1hR6wNXiwWKOVu5Dz1+mpA7oNHYS62CqtltO0txMsXN0Gpt8thb5cQT+Yj2Bom
MC6Yuzenu6RSKxcUKLXuo6ASXRcUuB2/PUyVA0ys9s4jENEYPevXdQMbRi+likeeeqw03EhREJ2Y
HqrxxZpp3xcqSRf8UFqeZ1ifHdW4kye8L0STtzWz2GvnLSOsuG7XAWN+yQxWEWRSKoOZ06YmrECc
cVJ0mAfNlI0wxo/zrQUwdKxsOdQFM6HKOKkv1zKzVVmSyFXnwx52puS8TP3QKgluQ9aT77rZBWLl
5Um5suYrbgYBU4jj8A/me2YzjO4iBewfAIg9kN/kH/G+qmO6qZWgJBo6irKRKHeke2dEQdL0nT8U
ZUaFuvEqlcbAM0QoylojVhWvC7zAnRpAKICkyQCoV5vtikd/a4bAIjqqq3WNEZrm16f9yt9sWbnE
RdPz/TW0iCAeDSSOB88RyV4K6xmDOoxTXRTCGQXKCWRilnmFCwp1TQyTu911UNfrHn/Rus1IUKIR
tWWeiilInHFtKqhkLrlOgcUE5QVCFEg4uYaMx6XlBETf+9hobzJEgyF/X9WEmSLFjV+IXQciCvFb
UtmtZdw4oWZlp+vMsOhQzkBu9CooahzXYL6Uo2OY5WjayuN1IqwTo/xB2etBpeJWTrty76A/zyrP
pXmdBEt2KUcQtF0fZR1IaDdOuwvXLMvGEquJxdl9VKqWGUWF+6gzrB6pga3zcJ0BFgHKFBjpiNou
7P9pfHhSsCCE2Vu8aJq/FePrwTnjQA57P0p8PCiBbrUxyFN07AlKe/HWc65zwriKL/yrGaGml/Ia
GpKe0t8ZuYGmB+8MHf8J5j8FYjNeKCWvuKZRGwG3Xdg1IFh5U0FtBXizKLYGmBRpS1O7s0vy8M5q
CGdIskjpviL7DdCXcEsJEawqJL+2HVHer58fQyVp3KhhLPIhL0Aj3HS2fv4trICA/fF39uWrCjy7
pF5vjBywn5OjVjIMWwO19rk8/iURSu8ltxhijEtC74szDNgx2QAZ12S1qCxVVi+kgdJ9CEo9tJPA
Wb2xahqksDb1qXiKHPltJ69Z5L7u+IrTpquTYeW2XVtB+J7avaDawf5wGuz8NuoxM9RvpbNp9r0F
PoXI/uQy8w8zGzPpp0xF2HixIob4ALSHemsMrz/o5EGz9D95sX2TocuXctt3qT856yd+tRu+GjUG
z8rerkv7cp5mRoaKCUZfS/PCxe31cA3oBXt/dc10xdCppQz+XEa+IrGZvGO5VzpoPs4M/ZSdrfiW
q1tIpaG44osHbNSE9WDNfDI5o4xF4AZaNkw6ZtUpyULyijxa4KwBL/iXRyhfOie/C4tBDnCEeJUm
j8Hq12tqaresjBrD9tF1qZjnXC0RlK+2V4CBb1qbNUrJPDHKYGDMrE+UHiQOydpxwvcU+9ZYqKSL
bACrduouwX6Urwn2mSRgTWTRYxsLIgVgJz1nG8FW18GfGL4ZDUpD8yhQOSEGjVK0IkAYCVv5adix
kqiLjuKbyg+PXmB3RSOqU+wWPkt36EWfGl41Bi/L6cAZGUpBVb1LRg3x28kaTP/WwMJJ7Ljc1keG
U/+xugsDhAAZ+edivlCiZhcD4ELdqzPQifIVtj68YAUt0AKIaQPYZLM9VqdduOEcfVsRbFaDxmJm
id2wPOnkD+M++whKZzMAuKh5MDErZjvvrjHQYQUf8ssn3CqxWL5kWeBn5CjNHX0377kBgrI7iCW6
e4V2ahQRV4zMApMOFeYHSdYlWaVNT7sEx/fUWt52/Py8bocYmkUDUJdJGwceDyIYxSrOO7EjeBlh
IOM6lckGXLshytsHveG7QNRCW8q0A70DaugfxfqzS5n4nAnikCb+ULSTIKpYfcgHrOwFiwPKOgRi
jRGfDr/fYx7imDJL+1P0e+WEaMct6vUwRApO6KtU6bx5drAxX0P2gkwWIcoy+J2IrBgHRqbavmje
jNNunPS+ZPbAMySL9t5tr7qZ64GjhACNy2yIf3duMCjL3fi3AFfnVy0qoxhd0U7XZY1hYWmsTk7v
0qkUO73CjQfupj3pWDOh+qw9wovsASRg6ndDozXdxIUZrBL21YDRac71Lto8RuxdtYvPvxmN6S7n
Qt0FEdd1oLFTV+me3wrYIDxI5uufvTN1zLAa04z+j6lwUQujwAuCDHd1xhpGhz9jAaMCdA+W8Vx8
Z84IUTZNbZOmKngsVYNFA5wpJuRYrbZL4yvAk/nmhYpHvFQYhXiMplYcAdHpgM3SH70JX275hJVl
XpS1GS3KrvV1PwAOGefWRuYRaBx4QQTYH8Ly5sty8M0SZdyMUR9zLQSZp9Ea97fqTbO/YyLNLxoG
gwd4gwFpllXKwlXtOMQhl07l/tbJXrtXxKXYzTpkRHZELIm5rqXLEco3OW3ieSbbVQhkZ47PsbLN
HJ3hDHQRcou930+CzfBwy350RomyeIWRGm2ogBIPKPsb35IBS5yAIZYwLMr2jA6lrX2fNpxUF2hn
AR4mBz/H/cH8r6GhSwFAotOYNl3kbzq5jbqkhLgBBUY1p7hjSjezu7mXvN2cEHVkqev2KvZvTGoa
HQMARrdYH7N/60lhib8hEdW+ONXmn1zUnCp1gDxXu/I44AAlMj4leFfWQP5rkRNiEVoS9TkhKmDs
hZbrh6TJThrygvGzbFbkPiWjXR7z7QNDzlm0qGgxDnkvrQvcWe0gghtsYdIqp8JSZtgK5zqxJXM0
54uyrsrQQAhVXFs7oVxhrfxzZgFDkWWOWNIx/X2mulolGbnqgwwWqX6hhQGP6AbwoRD51qxtgHB7
MINMsBcWWcrYok9U0GqjmgzUiA1OQLOx5FfZRv9ubcfH/kU4q+zFFEtKPT9SyvRGMVp4o/pLE8aM
NOfB1hzNMZ66V9/0UCjTdJNX7OSWOW6z6MfmlCl7HLRSrysl2C1xyhjiMvMd0EyA+ZSvmIAMkxDS
0ec3rR9wt1ISq2IsT4LjiBPu4d4R9qqZKDYZHljSs+TM5rQo24JndsjVGBWBkMbvou2R353VbNzd
3XVdWHQwczqUNem6vKvVGHSqmLwltu981HZ6FIHs+R8vnZ9ewXNSlD0xxij3ugykRkdG+b/HNBk2
K6PzjxncLB+eLCuAwMRmYbrcHGtBUPrVMDX+aajJYLMwsXO8uFkLWZbF/h86Xz51puKIeBXOa77o
VC+dI9jp6g96GA3ssxPhx4A9iIULl1aE02WujrV+kgPM301nxh2UVzaI/iRPtGzrgP9ArRxLW7FD
85KO1xlc5UmQ7Rp65KS4nVtl9Rg57wx5WzL0czoUP4pQDX6rgQ5QKH9XpCXBZnCMlYDir2cxG06X
BGFGjb6gPpDlxBVBDetIyFu/+z2etyzEnq+qxZWjozsDRrcrC38yCx2Q2BOCTWM3raViSx6e2Df3
o+Xg9XjrbWTZ7j/D9dbYsCBsF8sEczYpJY4DXkxaHl8wtlsl2z3u7rxjg9WFx26DsEc3r9/hkoeZ
U6P02B2bSONGUFMw+Y5EQvNUv16nsKRXcwqTIZ7pVS8PPYQURt17RW9b65va5jqBn5tiYIvmFKgY
QBMHvlYq8FBa4gSsMlopepE1omwS8nTw7rBdjHTOrexZ/aNtvW5T85NlpZaexvNPoOKDhtOM0VOm
kAcz7xESqSL5ZGEismhQwYAWJNiYMYU6zXmT27X96lksNhZbROd8UJajqNJ60JUvcdCwfOMUkMB2
rRbdHo/8zri9fnEshijz4ce8kCWT+ZBunIlMbw4oPFynMf3GFX2mk8+1l7nVUMNPIREjvsokAZ49
MEkZHp4h43QtWRxGMegDUOkgdj0k0DePn3/HCGUWUrmvdI7DYVkBgk0SmaMZoWOJ1de3aA+wCEVX
gWIH5GnqTowwF7KsxQLzF8kZN9GtvL7Oxk+MzUlZvwnQj+Cci1IhmJaxW6lvO+pWNXsAEWApWUZK
ePVjWppMDPnJxPwQghlNKv4KpdgLtQJ+N4KRy4iKgeEpulSt1uQds7j5Wx6puxKLLC+jBIeI+Fk2
OWyKEB9jJzLVU2u++ljgy09Dlu2KIYVfHvAnn9PsB3QYa9onDzoztW2HFc2Fip3wyDRa4XNl+jzJ
TtuwJ6xIc9EXYxfg/1GiTpSTYYwGCZQUbFEktYMFyX1mjatGZI60sEhRh9lpatYLvjh5KCe0osN+
O23vZVZBp5+5dnaUI8TSyEBPJNxZFa2RrsXqIZnIvwXb7EaHJR8sWpRLRECb5mEMlkanBY5n6APW
TDKrm7sAYxKsHM1iTVmf3RXlHqtOSROgOWLcBChAkp3sjRIP8Xo1vQrQsrfL1ihXmf6KoeiTCPw8
UEykAT90WspHMRnlGs/xkYSMw83GQQNad9j36Kf6kxom0pH/kKG442UpB+CdPOVtDNLIRNjlL+ob
S7NYzFD+PaoBkSp4YAZdbgXxn6YRwb1LtDMw766f26LDmvFDefmGr7mxMvAM4e3E/ojJfnpUsaK+
xZfi/NQm1zyzFKWRN14xXY4V7w+pBSRZ+F7JZgn6sjf5vhzKm/iuJnOqDzLpreX0VmNXj8WGf+hf
OxKapdX8Qd/mjCu6osTFdaZlLvTqaUxJfszR75gykYe+rOgPwZaxPAvQlNN+I8rKChwgKf0CEjcB
rAnOU2CZ5yYwo7W09h3xhF71TXsf2y5LCBclY0aXsrloCJDVPAbdEjn+l+Lxtri9uy57061f44wy
tTn6+kKlAoWde8BImglLy7ghFg+UUVDS0hsKHhQkJ7aEe56kqzvWXNik8ZdcKNizhmle7K0DNDOd
MpZlr44zQ25O1obljKbPu/bTl1dw/bB/xoyXn0kdtjI2g++NUgPsi8pJDp1jssqCrIOgXFoHsN7O
k3EQb/e3rO5J1m9TF6n2daI2Gn47MZko9AuvkMujoW26Z3CNoODHJeu+sgCsYu89uKiH94fz9TtY
6Gy/pETZ9RzWiWunI4rIBviyHdlBiR9Uizjmw3262r1Y0AHbsjEgZzP61r7KpdeEibL0Lub+orKF
ABycl+4xeNTtxPwATPDBam/ufYsDlLO5Dh5ss7Ee1kdsbjc9x9i8Xz8B1j1SjgAbbUK+LfERzj0y
eAxf9tP8X54uZf6bVh+wzRQ/3pMPlpYvJIvnP/5jFkxvFKXyPKU5nSObOyar/C0mAL0OHy2Ohc9/
Xe3pobC/OfAfqzxFwR1LRZwO/JZxlayvpNS94CrXDQrI8l//8kR5Fi20YyMZ7mSqgPLLCryvC6BK
L/AbOD4JugFfrRBCGGNXPzf26ZcyQqlYJ7iDpk/SjQ1UpkQibNNw9lPetSLpunCeHgeyWtuff3kR
lE4Nmpa2HA+WemIyflpiXTKlUn2OxsBIxW/j0RAVJLrLVlv7Zj+Qe9O6a8h+/Wq+PzQ7c2VN+Fdb
KbQKVlTH+AQqD3tdG74yI/9uBH9srw98Ae3+I/jZvTQEFdDQcg7upiQisT+AlH6dGuvLLzXk735r
ojXTiV7KxLDN8eHWPSNq/hkjXQjt13tu9su+VwmlFuCX0c1DIls5KsA87Qhr45LIokP5PqA3ZFwV
g86TAywKQg43nPlyOHm2jFLOGjj1553Nk4fzmgVNw1D5rxTRjEEvqgohmcwJcjAsc8JSELpvVtP7
vOMme3LetY7jW6cQ5Y+U/DptsKb9nqztjbLann1iAmXzfTC3nsWq8nwtlLgm05SOurIYF3UP/p4s
63D/fnOzLsjzqSDOLiOJjdq74wD8NTOxcMq1gNIP6AyPWCNyeubn6q437Qd7K+8e4sOW3AbW/WdI
1pvtx/rjyJOV+Usih4OPhTxr3b4u0eL1iFSl00ec0VaY84NHFZwb1zpsDlaHT31xlHUFa4Ie58SR
yB5bOrIbVuKZoZl0AjUchQobJ3BriWmzxO0L6ujKfdAdu2rnp30x2Rjr5JHDZjrplWm/nVDJ8Qka
d1MseLTeA7iIAUEWhteIYpm/G5S6YVEZD6AvBNRrH3Npg/5LytWYi0R8DCBrrc3T/S/vTt48rQ7W
pjD125rY65VJHvBfNFwiG67aNj7QXK0fwpWO6co1S1oZykinaThf09V2unSA0TCi68U43sAbGau1
RbRyyRSvoj94SZ1oLXIzh1LAQs3uSV9juoCzKua+syVrNqdF2WPFRzmU79UWVjPAQsvfLnmY7vK6
iizkTRRpTmU6zZnpGtwgiXpVATCAeYju3xIzfkUTHBM8c2Fy7JIOZZuNWK8yQwEdDd3Wnf0ivZVA
UwZQWArMRw6dXD6y5fbjZ+lcZ5B1ilTA1FQhEpPx1yli3+SLBt/zoHV/gOp9yR4VIfmhMYxBDvas
2CVSQtzfCYQihgZeZ2cxAER/p4SdncbX3prL+1J8LcrcXm9PTwcBPb/wB+WaAxqxj5pWua7RFOdh
A5W2iT+mwbyCoexLBnVOnZJ/IZfyISgm6s39fbVJ7ffr7C2+gaZJBH5aYYglVNQ58qMbcYMBBTsY
mDBXtyFejbU92mb6+JeUKJ/GaZLUSCFYsdxzOFqVtY2syGrW0zY65m7j6VxoGzlji3ZEQEJMyzYA
W7mlkA6rcwTibng0mwKJVMNgOWEw97PEMInjP8dIe59I7kcvEcBc/DyulePKFJE59Lfew3U6C80F
l3SolI/g+pUrB0Z78nZ5tpYtqXU4O98hGy/uEuwZiA8ufLyZky3WrxL1WGiEpeALNaLLb6Bk0geI
deVPFzmgjy2y67W+F+yH4u2vD5UyyG7IcRgwwiUOgAJHCyAQwZ1H/fgHw1iXDFEmORTFwmiHL4Ym
IJIEs3KdgyUBKyZHkzZdE0vKKAdY6TnEPTia1h4ZQD9oMWGEBujj1ACNdYQwXxEJ0BPPpMwSUMos
pzxXYiPxpOcO0IduVYtbeaAo3F4X0GXr/60HlDkJZT/lfM/r4K+bc7SKAR33GjALUguTqZc3RtmS
RtINIMfjxuS7zjcxhQPRWB2QfcsRZBqm6wRAi1q1rvm8jQ/cxrup1qyS8AKnAA5TZVFEaAL0MOpA
k27Iy4zDJ7TOUwX0hRItZQ8s7yNMAkEJzAUV6jzVxhhHD+vnTmeD+GbUkx5QWB6pLBG1ltgOHO9h
eGNSXbCeF1Sp45WTWJITGcLSOl9RF15zgk1M3dkyYX0XNGJG6kcTZeWKgVdMGpEQHkMHii1aD6ze
ColF5DLp/l9YQl94HtBz0DVn7NLn1Am29Vq2izvjfryL9Wk2BIVMM4crz9af5Z243sOmpmT7mK8w
mIDefgtjwRa/NpjdU0tx2sUB0BY9S4Y0nW4YZ83rZmEaKAm9ufvbj3z3K0dpl6jrgXCbwUX66bqy
LllyRUCV35DRFalhE9tlbJMqvBeFIbR1MNFk7e73rzkzgPoaHfohwjMilLtIurBDoR9ECjs5Gkf5
pnn0tuqmWCl2cBdhWGLyVMfUXu96pyOfDep6n+kdZ+H/BnTQsZ73SwH4BdOUVzEipS8qDd9TOgfR
5mWy6u32WKPOx5rbYZ4v5VgSTssbtQIpy11NqTaAyz0+GM+sN8WiKZqdMOVVeDRSxIoPMoc3b3ur
Q2Q6wtq2uahCMxqUuRObgi/kATTyW3df2rJzh1cuI9hl8UEZu0gVQo+vXfio8Dawf3OrEo+UP/GE
F/dPGTf0Z4phyYOTwq7szG5sdNfA6SbsbW1LwfWcFN2pFHtCr8AddoBRwyzvTtp5tmYfM6d+zA8s
vpbSAhfEKCNnjGhykTmcnnAjPPEwJIeNRvSVYDno4n6Rt8PB28aWCntiPTcbM31V1pnJmXtbkglM
m0vMYrP1DxJaY0SMdbjOcbtun69bnKXX1MVHUsYgxCeqdc21GCtyt8ovb9fXREnIyuZ3gDRbY4Mm
KL+9FxjhDJwzg/iyDKuahLY0bL/VqRPqVXVQMh8nNJjd65O/xZRzbU1RWLDtDrGOwaDRzEdiByf5
Bi6hwV8j0u0Mi7UEdSlnDRgyNIQjftDFH0tueJGTPA77YBAHhi1ytAIpVqmVfBSb234doPnzGbn5
h5DIO/QNW6w20GUTiOY8TZZkAH/xlAlMpdI1/BavCKkxow+sC0o2kH7W0MKiOs+oUNbPi3JVSD0c
N2+W75wZPSMhzELyWjaxMyKU7YsxxC7qIYjARZ9VtDUGePx0J57cXReehYe4Akzkf46Msn8NX/Cl
nIMOUNLuxQcJD571dQrL1mJGgjJ/Y5noST2JJ7xFe/PxHK8z65NBY+EZcMEGZfwkBcMQZQoagxm/
C+t8126rdzNcsZBbF1Xtm5eva5tluTy/BWTDl4RBuvsNd686LdIj17lZeg3PufmS8xkV1Q81jgvA
Te9IjpMB2vslOE7DRrFVJ0S/UZ1pzZ+xMQV7G0DbGckTJn0qfhLGSipjGXp0fhESU9gFpxNCS85s
HBjQ22yTo94u3RqYoU0PDGPG0uGvzOmc98QP+VQH7WIgLycDCJ2B6RJ0ALLEctKgH/Hb7CopY8Hz
ngaoQ5jsJyuwDwdxKx2LJ8RKClbM/z8eqpMRvkaOthp6HY9qiTvNc/LrWTiHZCc4a3ZT6PQ7P+lI
WJmLzLL6M7Oct77YuvDNBsEkTco7haUAJjK7BY5DCLzz4pa5IeBfjNU3TeoooyJsEk8HTRRvUh+m
Crt7A+ezY1zZUhkGeqFJMnYrw7l8VbhmshHIfJA2edQhk40pYfdsRKa0y8wa7zjdidfm8/QsFwln
yUgWKedy9W5d18zlV83sC6hblLEbux4lvzs99SkBKJC3bXeGXXw16IeE36UH/QhEKewRTFfM5+uk
dj+v9pt9yicMhiRzfQTifYNxr01K3L1NWtt+uM7kUusPesQ0VZGxxgtL6Ckmg9BvJF8pO/geeQus
3wC2DmOxZp9is8ghWMvbgiijVf9qQlKdsBNnlxdw53wI2Cf1V/SAf9c5q76/6HVnH0Uxj+qbNqpx
i0AdGwjiyJRPj4DurX5d531ZlHVBQmOuIEsCjdruKXoaxIACPw3bEcW9Z/ORWftZ1FAd4RHPq+iS
pBd3uoA37n23nzhJn9SXnXwX36ib/r5PSIrNcy93rGajpbSSguE6CdeJXK6sUReaYRJO4dy4OwWf
0XnaojYl+wNz7/z6fURhzSPaQbgbTaxD9ld5yHqNT7EvLbaAB0OxSxexM5xeTTNkfNaHfNIhxBjQ
F1qeIhvoU3seq8j61QNr5mlhSkwBs9/kqHAjyIQ80KOiw+A4UJ6Lo9MDjNclg2VyK4UFbLIY8Yqi
yquKpkFd6JZKLy27ItUhL6XVO+GpTkxPM1VQi9e2uX9+HvH6yJ55zFYxnPRC8zr4nFGmov7aHd0s
aKvufwBu3VW4n1JpWOj2LjoiKZDoZYSKSxo4J0hFBd4guRnXgFXfJQdpHxMlJrxTM4KfZb6Qu5E0
bbpGlbq/SswCKZ+EFZKqOdHWI97hw8Vs67Nn8uu4+BN8LJwkNJ43VNVQVI0KHv2Ak7QhBGMKcJX2
9wbaCnvzyDGT1ct6+E1In6LYmf/Su3IY6+kEz0AgRavyU0Rk23DSBwEYm1sZS26t46u4y80mJeHW
uK0PrJTh4kN1xiv9VpRasY34Ap+wm3A32033URzyX+luXCWbV0xbYBXp2g7tdbhyj6y83HRzPwyB
rKqYeRA08Qdw2xi7YhznAzIUxZSE9O2G2UCzMESFu5zRoO5S1mOs4s1A41DfppE5paa2cMurR6R5
CXp2OIuVQVoW2G+SdE3OFYq8G7qxQ+Vb2SV4e6+jg2HfAljUP3CWsCneWNulv4LgKydJl+VcN8oH
N4QLsab1G9UdtisCGwMjOZAa9tD0ogFXJCy0UlTZkHXqTPkxboGmLcNhbZyAN1MLY/rqTbevX8Lt
wMiVLcb/KD38HzHaoLpNgjnjCsTOGlJXKEYLWDMgYoA+ZsU5y6c4I0UZNKOJB7VLRGQrHI3chKIN
qFt0R8R3NToxlJDZ9LsYXMx5mw56pv9JWiQRwK2nvFkoIG0KKwNMDsLhLcAIY5ZiDFFRp+0vkq6J
KhUtRXgOD4mhTDEG5m7RRDWFqb35W7TWvs3uJljmDKPGiDIwXY8B/kvOJmPuaXrYo1tcQFcU6kaS
ua2ZmeelbMW0IwwFfQPLiDTKN4S9NPIcKo2nAFt7xmN1y0whLcXYEAmJl2QBbSQKLRNSx0dJDmUu
reTz0HKmusmBTWyb+Ud74JnAn0smcU6OkogxlbuSk7tJBKfY6HBKMb6v2b+mVLdufz4gXcd8Riwd
4pwm9VobXKWv8PLtsGcPGawbTO5nwEJWNwkG7faRlVnwP2uFNT676PzmZKkgNM2bJBhHkM2A+4ZJ
sRsMV0mAepA7OHjZmqwzv+7QxVXssl1phYfMRuGK8YBbimGmZw0aX1QN6+YoU5YpjZvoFT/Vcd9i
S7NH8zVesTCmF1+JMypf2jLT8zREmOQVUgdtKMjbDUeQFTex1qIm9UO0D3dawUrZLDqhOUlKAbNa
jDHODcYGW/4YT5bzYrV72fJu25W8jn77NsPALPmEOT1KT3ou5dG+BnqHHFjkQW5+jMcIi+GQY59C
tHdW4m0xi6gAtUPWgEemo6R/aWG8Wg1cX4ZfsOCFqvts61rIat+ru5DZO7RkPOekKCvTtAMnYEPz
VD6c1hcPBXEt1FWR+0ptq3rgNiiXss5zuh/ao89pUoLJF2MfoPlxikF5szl69u/GGlE0TpmFy0W3
NwVJuiTquobjvDxJpWr0zAhdhICopnikOfrochYdz/Tt8q5ffV6XlKW248mO/kOOkpSaH/lULUCu
mwbMe3JQY5KgN8SWTOHM723x+Vhik0RJzL1m2o9T3ghrqiMLNdLrX/LV8/XjjGdfQhnbLMtSpRs4
yKyuWS/6R3RnOL1L7rV8Zz5+1q/D3vx/1OUWTfyMKmVujbip2yQHVcu7dxJSrSc8EdH2U9J+Eik0
xRajfv5BY0x4LFq6GVkqAkAK2Y+qCmQB1ZKSFe/oyMnkLKhSefr6a2dKqWWF/XdVW4JMa0WjmW74
rdYQ74j05mtrT4COyk2HWs/9pEgj0UztJVglB/HpyDurZ+MV89YrVOjM9pN3Ouv4zDuSeceCrlmM
TiCDyAmIKqIilbp4N06iKOW9KTppkaIEWJfd4l3uMQFXmJSoyw5coPTmAyiNjtWjwT4m0W1tRg4r
vls0FzOOKGeqydjI4YZBf2pK8tJu8p1MqoCg83D9B+BCOLoZKUqQpP8m7bqWWzeW7RexCkTGKzKz
GLZE6QWlvSUhg8gg8PV3De85FjiCOXVsq1xlv7DRPT09HVf3VZNLCViSscWw2TabYas5aODAu6k/
vqCTyRRQgvNPUtcqbeO1DFMwvAJlytcbdQA8RHWYo2C4eVJ6/WJ/qS6qqNUiWpWbzmU4BpO3VJZ5
dIuqIodcAGUUffi11xaka7tZDmZS68UiNT8eM8giQlleUfOAEVrCFPJLz9FWiY46QMpghBzHjws5
YoTS9UErMVXegEZh5R/Ccm4IrKdqqtaGS/SXqCgdrweNL5MaFCTdLA7o5IGWX62rE9uPpTXt04wI
UUru5UIlJgIIqY7Eo3e9z5AYMV55NIE2ZvNCPGRWqnQye4i4CTYChQbEutRrlQIOIgbiJXmtAC/v
fUmhHrzG1lPynuWr1PxnQeiYICXNQBOFOGuD6+n827/qwC8UTVRIO7dyr0+P5Tnp949Yo8SpZUjs
q5GGh0h6CbGb6uAZ1f8OSgpTMaJBGwsMsIs1sbTcV/wrwB4soDo3K9+cMW7SZJpgTIh6d9Ko5Ouh
h9jCr3NqZfaiALov8gQrxnWatugKoJDnHNEHheKoR1ewl3mXKyLpeOu7O8V4SU8YbHh8NtOmb0SG
4qcVfLGOVJBpJF0NDClBlv7iyKeX+KO20nM10+X1GrtCW2e2/NICvVj97/sdcXSjLyDGaxS0tEPJ
+6WEL4jgpiGPXNlzR9UBpfWY0+mTG9GhPF305eW1WuREoIER2d6TaoqL12Tfuf+gaXfMEW3TAX4S
CV4FShfL3wbGwXNjzE+y3MpJR+ubHzqjOlySKGpKUBGOwUlGyqowOZsJzT9tmEZkKMPEBV6ErcUg
430KO4CPOumnZmEFij3bJ1a+QbaRcU7kofjxkIwIUg/JJc0rX05BsCXZscumdn1HWG7RUrpYsTBH
WTKkjCAXc9288UFLc2NgqV51yVqLZ47BEosKZQClEHuaFXKV+c2sQU3T17mjslGBrcUQ3dQ7L4sS
LwF7B1W323zp6Cpl0tAmXJBeUfHyV+1TvtNyM0IFQ3HmFrbZebqM6sxK9Yzg7R+5ayPaNNKLokqY
FkxA2052wc4LnlqreeFIxOoxk2XkWGgVGdOidLL2lCzRKqTjLl/eZmXKRueglghMwatVo/tU2zPk
OuXbjOlRKtlz2H+JJu4rKbb51jm0Zga3kPbZKvEQT6I+9HXxDNY08KQbIpP6KYqXHAfv9N4wFqoX
NlFCTPNhY2OFr2gcsBOzNdDRffyasXRnyrsaU6Pem1BI4zkQG6+nxOy3OfqIHR8R0nLoWU/11P0e
E6JenPLiR7EsZ9eTKQxmafE6elHcL8+SganJODeiBz/0ZCRB6mnBYphyHlbg6ZytFYCIi+9CioRf
a7EUhMUT9bbEchh0cyK8FWAu2xdlFS7qNxejqw0zmT9lTEbiu43Wju+478/7vAcp/9kvgIE+M5n1
wsk84pgGFS/0VZCESQcaz51xXsXbNwFNr2b4CxjTuW4cEV0/Pz6pW+7nwUmJ1I0efBUoyS2sx2pX
GbH1+3ehLwDCIgTWSTSj3mrWBrc6+qZrXDcGALb30uKDmaAmF+rRR1DX3AvSWPDm5BQ3uR37hr+4
9rrhur794basZrtJf2QsZOrtKYtSKJsBLPfGGTDKO9mUUXOKUGZmFV9ZKkMZEslLaq4oQCnWzXCL
5Cwm3D9YRdaJLUzwwBVSHEGfFGJZyoCoXZ4kRTnHvRbf613CW81r+1vW+TXipYOABnrXPFa7o9Gt
EFrbPQoNkCsrPzF5hKOPoIxLfS3nFyXARzybm3IdPM1tu3kv9HZxeEnRIsGCupvMaY6ZpixMfGnL
SolALzefgaxfGMWfrWHsWXxNPuyqAPQszJZIEi3btO8rIceCMywqPClWtwBYAmvoYfq5GdGgRJfH
UdhfEkIjfU8VDGxrlmyu57+WmLjfXCKDFRZOpvCwI+UvpijZabVWXrkQBLm3N0Xnl7GPeuHhcBj0
wvCXqbNbnAKz8M18WRy/3P3l9x41ROOXAZzn1vLRIGUc97B9LEUmfP6wAqPPomx5EquFnBQiHg3Z
ua76xWNLN1lPGHFN12iS4CIpaY6f50vdd8TjEtuY93vGaz554795uNme0SORtsq8KFUQMdPCEM0S
OEzQSgYnU4LClLMyVzRJFAApee+foFtPVRMssTidV2+cbFw6XbCMvWZ+5UbyaTIHBCffiDE96mA8
TrhUreCBqXOPCWQNDu0z5gzMxWFxUIwn6+UV6TpDMhJ3WTu9nma66++AyfHxmO+bJ0sriIIJL8wn
84KkiNR3XGKvkDO160/nM1ppBuDfA5Z5cDGQdAV8ir7WrfcIM0Otc0Ti2/nyUUwEihlD+qyvoDEP
W75oKhllBQwpCbIT6gpG5z8PqRHYmiU+OYDTOHIvX+Vb/McosfHuq8PK7KG1WJ2pk72xI2lIlK/Q
1EHbFO0V0jA32N6m7+IlIKpFHZ8y4wzAo2CbLuCE8feVbDr92losUcx/uucyuvt4AAsqIhkhpd7t
LpKDVvTq7jQL9GTNL9t1aolYUbEK17WlISCoHR4zf6yc3c9Ldk+WesA9uWyHTgJZSfdwAOpireoJ
e1faz2sGMqoscUhNyzJwBe6vWapEvMcpqHiSvsIZ8IeWJacLW36Hpq2vzPjVbo6oWb88VvKfD849
UUqknCC0sqfMkTF2il+V7e2OcEvcxzSm5CfyIq+hf1hVf6B2YiFDN5MLhcivt2IrMCUHM0uYHH1M
ZsLRQjv6iA6loUlah1WRg05j1HaI7r7yZY6NwjmWFrGSF7cW5XvbcE+LOqx53CuRdgGtbpmtT1qq
7wpUHxUziC1hccbFWALTELuzjWalGrUpL3ksgbIuh4XjB2b0PmAQEGvUw7VmRZ6p7DvAiEkYX4c1
2ZjMkJ0o6KOPpQ65ucZi0jeoNwt6siisDZbUKRa/kPVl7ngG4ximNGp8CtRtKblBStAcQU6b2MwN
Ns0yGfoZ791Ln3J0vagZtJkI6ZNz7jD+7ANNQTFmmxlwWv73/Ns9McrfLZS+CLruJj2yrXzl2Vhy
VDEc2inTNpYaMQ6jhxwvzQXNTyBSbOYOyoasEuX0HUQxHkP3vIJfuv/9xO/qrk9v1dqd/2m9f1Wr
58fXj0WBElNTYU1pfAUFdGFbkZm7KoF4MVle24QnTo7jmxNKUn0jK+UM8Konyd6dEwNPs62+ts+p
zXSUib34eW2+KVF+j+9hRuGa3DjahU4EfAt4Gph2ZjeVTl/Qb0pEtqPTrzguErQClCorAloZHONO
F48y8EgwYuabxYo1SDlRdbiTIp3F64s0lyINUnyu9gV6a4xtuvNN47FKTPjA91QoixwFYtxqMqo1
EpZo/Q5M7tXDDmK0YChmzHjImBxRFhkbeQPOI6cFBA0LSy36D9Jh7f4zySHyJcA/nMhzlDGVuZlf
Sdg5gUjwzd/jfc4xHTQzY05ndVhMRGoQ34gUZUq77KoU8fxGCpkDzOkFL54Z2bOtjzFkJ63Q8sU4
sEmVH1GkzEQl+7yfZ6h6RYur+TveXJcDWlZ8G2hsjylNWosRIcpaKF6VVWKMTGthna+Kjj1ZicHq
YiaW4Mf9HdGgLcWsLcNIi68otZ4T3KZkyRAXiwnKQEgXvlS8HBnOVUIW4OnxAtULVufWBAjHvRZQ
xmEuDFIzayCq7FyiifMtOG4qA90w8DaA/bHkjDmW7ZSAzsvRAMN/iK9kPkS0Vdt6lRv8B7ZqPsWL
pbTofMYhEv4eCJgOcZu5HFyKAtqyEZcDglzskGFCOk5gZd6xT4e42rVu6lQEkec20zdvnpHAZ8EM
pblRnzwRgxScHljb5UHHIKfDYbfJZ+IwLz3jpG+GbmSgAQrqJbF2M2Sazm2A+QXog9x9TRfbX8Zl
AbDAA8sznyCJDBDA01ASVrCzjFIuLblW2ObYYBJwAJimUWNY7HJkeB1TFoaUkPCPJMxVjuZLufpJ
6JEOiBRt1XMzt9sV3gIMMiVWoH95rBm7iYQzyisYBiNIAgJm6KkHoYgzcdZn0OVVhY1/CKY26A1u
TTikfohNR3MjNTNHPaS1zgKrEidM2x1p6n2Y8VkoZSKMafHVmjOknq5rNTLJF5yDDWw5FjHos20B
eH8jMBWjs/kn8Xg13uPjdSuuMOC6xsoxonm+nTjKE8N7mugdvJcM9azwUltKKSk9EQSKOUKHGF8j
WR0w1+yjurW23lZasMqiE10BhKqEdhS4VJiaoV6YTKrKIgthwQRQJPuy4y1mwH0LbYMKsPqU5bHT
s+XMlIDK1jN7iifcnjvq1GsjpXPlWnrIV3MO7wBTZu7Ci7euy1xX3jLn8sLCSZnyR/Bwk1YLeMGi
JlNNWLGXt40ngl1JLxdzs3EQN+jScgaUX99mxQ08ecMo8yjKc7LdmNdgwyTKcJdJc21jBWUGhFzK
ysaoPY/1R9GuXAHwdDtzcsty92jN1C3jFbCSv5iuMpHfgw+g2YVTeQlqUueoEXvO4TkAqn0Vb5DA
2y6zQheAdrNl9qaTe0QTVTj0QpL9D9yczhNdBzkNckFF9o5f9hbgBZCy2j6hwuj/eexCTBQiZHFM
ibrRlaRwUUjyhLF7Rb9CgidwsAuk5gSCZuGfMvRGDgYQcazZW4QFfryvA+XacJXTnD3XMeFs3H0M
5dCUNR83mMbFWwimTey3svQ1Wd/WGvIKj9WelVWfeh7GzFPOTZaWYqRmCjnbCx7fl9cWqVCTIWEW
U5QGxxyq/UlGzhLrtDapPjQGgCKixSZbRIvyg6Dy5IoZLhSnMTP9VXJ401JTgzkhxv8sWuOokXsG
6BbHzyUacGvm1ZwnhX6Pwcbzm7p5Q5VSw2DF1tTh6xB/h6BUPGZ+YtLvniZlkXMvwvxBBJrcXoLa
zI9kMt0CZOpTgG79DnMI6Cv3mO3zkzKXOElFbzUGnmh8vIqTkWYtwh57WrDAzNCWW1Zgy6JAeRZD
XiGZ3wX9KXUjUzOSraF9PJbdlOVTRjxQejPnml7jSsKDLvw2rg7rbCaV/6/fR9MEbNDIHfMi7sLX
PTgwyQ7cfFfrr4b3+zEPt7ePMmRYYoMhel5Bqnl+851GRJKCgAWofH+qlrwjWhIoHeK1ZnzKaLBp
90xrPXEsd/QoCzKINeZhZqCnHUkCEwnFCs1e8sJ3Omx2VdBhz6Gae2JwOWGuJdJ5iOYTTGuoN49t
xKWPrXUByrk9wtnLc+M0mxSu5p9qLWBEkRXKTLxHEpZ1AS8P9U0FU3z3x6bOQmwU9vr+5KP1MDA7
xolNTILId79PSTCZYypxSOf9abXa3GoUSKWckj+ni6Ev9D/r1lrHa/0VYwBGZi2P5SYDpvMHUhEM
yyFMynTEJ6X+kRZimTH2r6C/YGN3hxBgGr6uba96dDwchAqP0xpTw/oxzPR0d/xSD18r7fSxYiFt
TqVERvJQ6WuizOq4vaYo2XD74Om6SA/tbu6mHz4yFhcGz1OPMQDK5qiVwdMhdvr+bKVIDeW0h+xL
myyC3eyGxSmzT9cVwiTHsdadmaMBqIa3c9QWXx/PDDWecCUBKaIBI4GTsOP5diQjNR6UfGjmw2W4
ZZpWqjMDNNgMeKaZPnMuAO1m5S+mnDtprsBvxvobvEcy5bt28dCThQcDTNymhauj6e26PPHPv3eX
va0X5lop9dfykD6Ver84ZgYLwGta4KMPoJRdlK51kSbVcFqdr6HuY17iqbc2v3PbTo1DaBSm1Zh5
Abg6a8kDcQioOTskLlkterfEMW0lx3IgVm0k+EocfFmoiuH0/LzJ12+V/ru/GL7uzAwHzdn+E3ag
t9h3SNZoRHgHGOfOPAbqql05zcMKYpBfodzQW287zf5dba764jM0HCtC3FQal+MRsJh75jWfNGff
J0CjFEpN3KS8RmivzqrzFn28ib8GWLYFYPlaqzNfl+/HZed+LQEs/QoYnV+Rzgzgpx4NbBsFqgQG
oRT+1nsxEv8galUUSQPEL9mywSXorC6Pp5eUx2RmbXWAQDk2qa4wXo0JlAdUKEVALMxRiMXIAnXq
odyVGfK6c1y3GW8EqCvZxSbdYK9DtJv9Qh4o0pfaEsNXS9dt3GeXcdsnDCwQUQTM6mDaipNpwABB
DdPUx+YKdAhsRCNcFiYM+teeoVxTBcUxGRoqoFDjUpUGcAkEVh2FhvSttPxXdvp/wp25o0NlRTwp
Cfq0A52ZC8u52f2+YmbQGBwL2qsf9y7r0k65NshfI7dMTJgGAPn7Syv4ftG3hTQ/KRlsdbBbOLgt
AMyxlsbjk/qZIVSgHehTxjS0xv0ATFQTmS/CJoajZld6/7o2Bib6z8/Q4J4EZYg9tc+uXZngkVsO
K91aL7fHnvG4TSjCPQ3K1vpFOMwKBWwQUJXCWOjr3rQYoppITtwToe4UH8KeBzUYWc108XWLvOZt
rxTLbE14Bfd0KPd/xqFyeqlA53kjoJEtO7BGWliHTtlkr68veVOSQ6/2/fkoH8x/pVQ3Bkc2T8Oq
kWG44PcruFSZjn26x8cEJmqMdyKic86h0CJN2YKCBMSjyA6NwHXdD9ZJMOREJ1/9fEiLVsJBxO/a
O8aSWc1hE9ndezaoax5Es7Qe0KoAPxSYtQ5EtYRW9fqeNdw4Aeh4T4m4Z6MjkaILIj4RlIbd5twY
5/NbYLi7i/F7t7FzdPtd0Y69wzO8ZxzUz4fgni51+bncLyuJXP75+e2pxRY7y4r0X4yb+dM8EyJo
OtIQI8FaUhcmi+Q69MoLOrCQIYZhhkenD6+POZlAr7gnQl2aQSv4WTXPbpby12FHdme5h4O/aWrz
sN7Hg6nlgMDzCWwMgzKDPZEKpgPgNXklD8rBujkgEb+uAJ5hhw72U0Ck88Naf7EuC/Tv/0LxW3n9
8gc0Y6qGwLwPE1meOxncUvgjLcpnvKKVHAT9rP56xr4F3V7oT4oB2OwXa2uwlPZvDOFf50r3oldq
pflBBnIFloRhO3a32pv/yFR9k6Bu4FWU0fpKomsTKOYX4wVg6ZHIOMCJosq92KjLp9WAxetqHODG
tG37k39yntYW6QONjGcWTAbzjKgbd1UCRelzCA2x7WDv7DkOySndzF0jK4IlSViVxeq/++ln3/NH
vb4tl5RdLkGIw6qxDe30WP//xkp+nxH17kptJmR9WoGjc7zdYCzhhIyiHrj5FqsNGLTIp95HS/es
UKYkRsEv4i+Qnrm5YmIrstGJZejWMUTZSzNZD8BEz+Y9OcqoXCKx8jgRmrFapbq5wXEtFk+t4XzW
7gHe5RITCBq6zlgP29/4S3+JlO5Z7blKTLMZ2Ex9Q3pbQhVVVK8ql1G+nH5Av8lQfvMFuxkkzHEg
53DRuYW8M92OmQL/WTa8EyGN19SnfVhqAdF382xXBkrsCG6xpRjL4Y65g5ZuVtDBYooyGVIfdHFf
FP1J/iUhmrMXWE0smg56ToEVarBEyDwqyngI8rxWLhJUJANmmOlvqvMS4zf7PeOoJuqb93Kk7MY8
EHKsDAYdqCFsBvJhKNc72LDnaoC7YQ4asd5TiTIakVIMGgcwwNMzNuC93d6S06f+B5koxFQGlkqz
sBdYz4lE2REN4EGh7INirGN946ay8absGO8Jy9ZLlAGJPOS+mhzacTZRWDvpC2TX0POP4YKVarHu
8UR25f7QKPtRxRXfzVWwtAK5N9AL7AP2SduOlaFoiXv9tf/44BjbuSfNPc+ryOcBwFa8Ba8jLwCd
nRX8e2iK0uiXM8BbHttgfvJGj36f0kRgKWae1OJGC/oz2qre3nYLZGywzqTByKCBMTDWjSY39ofR
HxGkVPGKMab5PARBAmyI8X4S2Bu2arGWRJCr+ogOpYCJxHNS20BwEhacdS+PxTZRDoMujLigNC+X
y1SZJTexmeo7Jg/W8yUw+FztCfjwLM2bNIIjYpTiNUpfye0sRaUgQdoAyXJWYmLaHn1TuPk5Iy3z
G392USKwkyOHtINZ/yTmCMkDzByybN9kimJEi3qnWqEHEqCHg9HsaJe7yPoDO/eD5Vww7s0tZzfi
qE7+e/zCMXQk5/HxT6Sb747/Zm9Hv+5XXNskxFl+xipdUmZ/i137VDgLB5nW9WB0prXdpmZqu4jy
WKxN5BvvqVOvlKL2dc1rkOAKnRTDIplj6KPErAnQgY3qN3BG3A/3+ItbMfsUGYp4s5AjtrVslsU+
EJdOyk5dSMhmMnRj2p8e6QZ1acv5MIvrC+HMRBIZ3ucOMU+NDHJnGsve/QcJ43tJUte4bIFTBbAq
ksoCHKRt/7/xMy3JWJr7xzozndEa8UbdYknLRCVTcYth+CzFmDuvxnK/r18ZZBjXi+5lLiVRyWMi
wvCqc681Kg0eNmEZvMIKtBiGnAa267SiThoSKa9MzpJcb7krzr/aN/Q8suwf65Gi61nXcH6ZpwUh
lerPhV6vbWmN115BmhaT2VZ8XjLD4clcyvdp0UnhHpBLAN7BaSFbpJsVNuaVR23DtXrF6hud9mJG
pKjrXBV8k0oRbhWiEhKUfAKGAE6FZbhfqz1r/Gg6OTWiRj34nBoNvOSBMRM5/I2dWigILw6V6bwu
rWWvH12EDauPx0o57X8iW4TJQVEF7Ddl8/n2Ktf5HFGlACCQXX48LRA38Asd2w4NFzMEX1/dLRPH
IDv9CHyTJYc8sld5IMxylb+RPZ93GNYE/J8FZ9vAblU428aX1uk5OoU4F+WSGcOYTdQViHH5pk7F
LmHTKAlf1j06rut1dHrbLPSrAfqn7ZY1Vv83N+SbFqVDkRDXvjSA1uoZUOOk3h9iy7yD9d1r2E4L
DvFj0f6N0n4TpNSo8EWsMiJBLYkEYTaBKySbDvJSe3nLoMXUHsplFFKtkmWFvLacc0YD8IY4qZ79
4ljbdwteqmW6DO7IL/50Hr+5o96hVm2j6Eq8YrywegqVQQ3beS8dJt7f37zl35SoF6hIuSrPZzBt
z/UfRRdwOxZO5g7wwF8A0DlgVy3mvRns/c0z+02UeoqUoPpPkrOyanMVoFSvrnUHjfGNYXxIi71v
fjwzcSaICv69TNFJdH8Z6zoQW434mKVpYrPcRnF36CCqzKvTMPj7G+/8v/wpHG1uAiVNUxJjvGk7
z1zoInLhxi3SZbVaCERUj7iiTEwddpiLCkhQaNrmjrjOh9Sxw9Ubko/IjIC/9dpy54ZxdE0AJLih
uU9+sVJb01m7v0yNQo/hwKQraanc3mI02ZxCHXkSfVgirmfKlsjuEcOUpWlnCvY3lERhMcaEruzM
ReCrbhkvhswiQ9kXVfCFruxARo11LUCr6rk3hD8pluklIf6P9MnD7a70RabiMxZ/HGf9ulwiXjla
lr4IbM/88+cF/ZBndDlp+8va+PAQzC6XFsLa5sIKo6cTR6MDoEzUTPaqyCNZZxN4GPkCIxEzuA17
hlma9u2+9ZoySyFatq8eSQZc0J9vzN4429i7rNl2YnEeHTBlkZR5dlF9EtoOi8L0dAJS9JiN6UTK
SFiU+Wl9vuarK9iIdST19mf0ahDQiwP6hPUaV3VrGeETMGGO+xUTXmraa/1LhHS5NMolT+NI5LYB
1crQLO6PsfRrhnPMMOvKTV9GnkesVnF0JbkiILIQHwveqtMSkASrNI6YIGOVVhgmXaHLp5f+iog0
Qips9VaQuQ04WIcnoOnrvP61BIbnMWLEwCyVv5WNRyw2+TXghluNTl56nT7fww5IHeIN87G6MAlR
FqcOuLyvSbh7cbxXPPeA63SPTMV47CsqdINrxF1jVbhCMZ5XOQYmtS33Gh4TY3/zDR9zNNEmNvYM
MWpy/xS2M94PpRnRjufNZo4nPwUIn4PtKS5qtkfDFbDclyFFxjtF9yjFktrNtQxCXAVYFYrVN/5p
zzJPj70mQPves+UDmrHGOgdSeguxFLLcpeev4gUgrggpmLhVt0VWD+zUzUMd6V9QC102z6DxV9t8
W6ENf7M7LQ7h5vOU7A7oGeoF/fNT140KTZaAHdDWq2N87F2XJVmGK6zQybOoQnSakatXmqvz284+
PbUpzhGpH2WRGAxnmHUbbpHAiO1eCIekIGzPXDsPdM8F/AwBlWIcJuMVoPNnUhj5EsBYScQmYzHd
Rs31ITE5hlb+TeLxL3NMJ9KixvtPIcTGHhMUuDXjoBvvS9TWcfdYLijjDtxC45HoBv+/hmS1QQXa
ewK6xOOLzXI8bxd/RKGtkeWpZNyy3jGRUNotIrte/YHVJ62+rKZXhsWis3HXJJcG9QpNCJefBRvz
l6UBlLMh5angF6S2baKPlTwn6KN1LHIyqIg9/0vBUaYjuCYdXkvwgrGltxPymVgjfys/rNLfrHQS
gzE6Q5a18Zxr56C16r7413L7xbg6E0O6d+adzow1TZhEGfFd0/cNem9jw1nYG9GxoQ8H30FtVt9a
6HbHmnp0HzFUkEmcCkjyGXpjywrcXawzcvmnN9tciZt5YXbGkFtes1d3Rv9i7t2vY7KJLrAdq39p
oujcWd1E8qCijQC2wwSkGVxV9EIk+GPwOl1k/HYkbyMQo+tWZsIcy3XISYbv6LFSDP6Mli4GFZa6
UJEIQqvociXBZHExclfWL6e+Z5BgGCaB8gf6QFFDLkZPB0LjcKk4LstUMHJRCr0Vcp5pkeRXoHDe
pFvOeNNzJIYAp+fMFoybzLBKdH9YI4h1I7eg1BnAjV37euwcnKdteUBZm0Fq/jhSucXmo+P34ybu
Otj0k2l2sj6gwVp/RzoxYHi6DAUQqcRFMiuaOhzAESK6C4CoEDGIjCovI8UFQK9710mYcbma9MhU
dgZGUc0d9pX4+ieCWh0DOlsstEeNvgIGPwticTpuEAC/r2G9Ja/eFGckQ96fe4pP3nnNfbZj6ySb
n8iWWChpk5RFg8Hrx4c26SOO6FG3ybvOgirKcGaSvrq62q/49+Pfn468RgSou1RjzWWCGS5oOmYg
7LffiLxQkkt0/XWLgtV+9c+0cESQeiczQYnVxiMS1BcLx7PRUqR7Vn94zNfktRpRoR5INU+z6yUk
vvVgAtmBZbInMwujnycWaqQGgZ8kgVaQqyTvQyfRb3l5hpVj6RrtKAOP9T8e+3mFuXrSOf6JmHht
lIZ7RHqGxdNkqP/NE+0pd4OgBh1JUQfr3zgaBVuQVjLmczVz/lqxymGTJnxEjL8XoMRpGc//PzFz
k9jcH9dk8TNp7kYkqHpCIseaFt5SjaIxP7wg1Y4okeUjT8AKwnkZURHvGWmStkpDAVJLzDeAYX9e
MbCuW+EC/S1+bj1WaiYxyhoUftf3ggpi5vlcrlN91Rki2iZt8ZVTd8XCrRqbQZF8/o+occQebR6K
jAfwBSiSZXEXR0eKVkfVwpUWLG1nHRdlFwBYD3+WdLuiko0pFvQLORLqvmtULBAbaosOY3jPj7lj
KSFlJGborMguNbnFYqnPYgxmMOs+LPlRhkIItbzViBJmi3BzXWnGFc21X8S5i/AvQ+WnEyXfp0W7
6s1wlQtNA7XnDZLrECFQn8wDcATwh/IPGV4FxGWjY1UkQ5TTddIRaepFjvl4FvUaFAWrKZFwxqYt
JCs7QzvmO1/vn/50drsclsLGj+FCu+7jg5xuFhhRp81JXFzalDRzrt7Sz8qWoKF71XpmjlkzlJR2
1cWh9/nLAAELugcQyi0W6vLrpXsMWRnR6SzJiCPKroR8rXWRSHRzQ3rngP0Y4y4sUdwCWC1DepMe
24gWZVbEVEglLoAPUJrnxkKtCQ9zrQMWFTNkqMMwqDFu3Q/v/eJjrRAx/Sb6An/7cNwWB1QjUL/H
AjimfWa81LQnL8mSN6t7UGuMTaH71twBPDTj3k3Xk0YCpAyJAoaagqSvm2WyBlDpl7CSUt3Htt4t
EKi/mD4UiynKqlwbj+NCBfRus6OJqb3Nnh6fEssvpL34IRYIUyBh71ILmaZW/4P+V1XfIt+6d4XT
Y3IMnaD9eVUFVrLgEYYA1TzfZrp8YHnSrEOiJzaasOv5mggNLWj64ZP06VsIE6x9yXg0yXV58GbS
SMMXWasUJQehDfYiLcLdY1Gxfp0yDHkk8IJKssYrGQhE1eLxr7Ms6Q27duTZJryWZxWPn2+Mbmle
ya65P8OyWBgrlos+bXVkRFKiRraZUTY7lNCmVESI4dTPxsQabaCvsvaVEJ/h50l8k6BcQG8m8xc1
Awl7vuKfEp1nmhcWE9RpVAOGYVMPXgv6gTeb5i0yhdziX3pszcQeA7QkIV/EOKHpN+ibKcpaq2rc
lUIPkvxbguVU6yfrdWm4j4lMxx4ixxEAKkBd0UMY80EN5m3eEL8vxUbQDfwxNK3UOoaDMCSHZ4jh
P0wagBE9yn2Yd0JakznA0/AHm48NYQm7+Zil6Rd1RILSN6Fsw6LVWnJUGGpHL9cOgwQLZBuRb8PD
GrNKAtPeGBC5BU3QAI+mUQSlqhcvA0FZaoxUDyt9cAm4AfHK3gJTDVfen+URAwyhnW2EaLVndZFN
quaIPKX8vexlbROA/M7fw0UBxPxjgU4nYUYEKN2fBbLazj2gVgl6sN4Exs6OzObXQj9wH2jHuzpH
TCYlv1gpmOks5ogspf8QtuL3g3w9Xc1BT3+FDppdqxpeLYO/SZUc0ZHvI7tMu864VMXmiednBaem
mv2ueHksQiYvVNBD+vxqpQAvK9Nbznz0oKD2LL1+MMiQk/hhB0esEFUZGXVsNyoDkWztKA4h4JUP
t0ZC1I2OPYshotOPKBGhjiihZtQlSgqGohbANXVl6Hb86Tu+tGCFVrd6zd+T4ukGKV5Sg0IeoH4r
dGbKnzEPhDoxdEof2fNLoANrmeDyBTa3/TD3SoTB5ZXEUJFpn+IvwfJ051QW1lXVz8k6FDPJdR1d
dpmeHY5HJkA2Q1N4jjImedwOseZhWccqb1coX6WwHa6y2P8rTfmJuSDUwZBFRKgbzshfq3CbABuj
V5Ci8ywlZ4WNkw/0SH7UHdM6xZM7ERhx6VcY6+HT0me9ZNNmf0SCumI+Nn8pVYQjwswpMF7iFV4y
HajLyvJdsI4mc2CHxRJ112Ip8zklIRI0u3csqCLZ4c68WqXuGox7zbNoUbet9YHyrIag9WwSYNKL
BbBi87LdvDWDoR71y2K9zq3GlndSicF27F9mvKkM+jelHd32sJRTqamglJlZ/95asMKP1ZHFIN0X
1KRF3mkxscHns7dchBbMl80vULciEb55cVfuUrZdw2RG+kTzHlgXukHoCvy+8KKR5Tib/GNx1U/N
p6/bueuJBtACXen0mNNpv/tbTen2IGwDRZfL9UbvondWACDXeC3bGbJEDEqP3zWeLmHkoYSlPw2U
hrglvYH9Revc/ZPopOtz+37B9jST4dxNN2GMmKOe7MtFvuRiiGt+sZ7Fr3qZJ/qSOefz2N/hb8nT
kTImWlg14gB/B9PRsz+icV2mLZaKPZbeZPQ14oSyJtdWHfKI3G778PX4l5kaQF1mtZhdsrbG9wcB
nA3dgd1AIxASTKwJCoZq03WFRiiv15gIKn6PjsP7v7MJdBlByORQ4HpIaOM5tmKnDJvHOGW60UZV
4iIUiZTQBBajwPwKhKrHB8E4YrrHRupncz+/gAFvgVGAirHZkhEVAEn43kOat03bKx1R0/OmW5LW
3HqdhXaVGIBZQ9/h/mgY1uv24OQS6+ZPRo7fyku32wDAmtekmtz85Vndw2PPO/ODNbA4HTqOqBD1
G91DMW8xC5SCQQApzu03MoXuADcRaXwgJRvMdjIirweG+vaEjMgB3yHswpjIMzHLWjd4HXJE1hIF
Mqa7xxIgUc4RrfnMx1DODHasKXXs9UqPuRs9D94xYMUeLItJL+mNZ3JdNsTOlHa18RB0lw4bLWAy
jfh9UnS5gJ9fPF9oILoeEN0vxaZodQNr5ljWn3Fl6f6e7FrxasMjJuiWG9lQn2KjRR0Jwz29Ccmt
hCdmsyPLL6cn4LhY4JJUBEnFRebS0tHa7hrYJMlqH5oGexqJkAqyNYmLsBAX59RJ5gULmLbHD+kD
hR1Sr2L55gzDRLfvSJ3ADUUN7YtRWAmfW+xzaM0WIPQ9gLhKXa2XFmf/H2lXttu4kiy/iAD35bW4
SrIs25Jt2S9Eu93mKm7iJn79jdLMHLOrOaqLnnk5AzTgVBazIrNyibyNhddg4MbtUhjPnSVZGYU5
ZCodGB6ecvKzBZ8O+GE4XoOnGwMaZafIqpCCjttqSRKSMw/Ul1sNNXQzgF3UtFR25KNO+r6QLUoC
jbHBwhOesu2bjY0B633iOVySvOX0+Uwcg/KdUZodtt7RhDYdL3vMNgdzpf5MsOTCcoJ1SoJ98Mhx
jf/lY33ryHysrhIl60S5mafdxlt5gj09YcHfFxfhqVH/aRTfcpiPdb6ceqUX6FluwKC4W4UO+ocp
bVADnn+QnXEF0sftLYFM1NWCb7CKQwhs0JZHh6EwrUdZDmnICr8Ct4LZaodj+suPm28tGbAXMaDS
KSZM8mUDkd52GLCl5SHcy45I8sh+rDe8nTP/BfW/RTIhYC3WbTyI+IBgATkT8+GO8pGBiYmj2bLL
/EcM+2yLQXs2NfQF8JLfbS/25CFvUW4vCV1QxZ0N5BjLVeeZz7TOgqLJKRaAKnvPey8O6o8sI6H3
o+xcjl68S8e+2aJMbAuV0uhjiCTaaJ6HOeRgRdaoee+f77uVgsiA12ZCbf2GabLvNqGSQtUsYSUn
wwmxuCxOOFrxkIt9rxkhlpYZPYUSbOmRyVH1UWF8GUxf95DWdThehmcbDIaUVhYNKAIBiDeY+0pe
b5ve1dffOi4GOvpQiYpMu0KUc5TX2L+G9TQflBdpxPhBYreYNb47rdBjkoMjycl97pZk7nkyYFK1
apVkIzSs7k73H4UDDDnf3b3ewR0EvPbOxbe2gRWwmO7Aihw22K+xoEeuqhR9imeQTBXuCSutKYXi
7VNdbGLWdGw3BccgtiqwfNIYFa9j/ULHmR3gRv9R2uB9AiZb97905wGtq5HXbSJPv/+MwBRpupyS
1NIdmItnPmqh1SZqIBCPjTglunbiXxz9ljBkLoD5ZFKYXKY6RnVos/U+vF/6qg1osyfKXgUM5PNF
8G4LXMy2zgUy2C8Zp0IfTqgVgeBlo7pVkDwEvJ2H9G+wV2EugwH7cWxVS0wg43j0nBHEPmnNecku
phRmIliS6axthlShHwa76vfpa/0TtfvobH9yV1wt+cq5IPpwmoF830m9mdB5erSwh+vQeUDzSE7u
aJwY6O7L7a/DMTd21605dqOSjBB2djFP6/IQffHxgF2XmozUMGqfbAZDijoJfL0iLYEbGJmVWmKC
saqBLo9Cha2svPTYkiHM5dHoZ354Mlp8hwTylISkrzmJHwsQSt4+s8Vi3VwIvWIzIZHUDGMvQ0jj
HTeIoDr3vXhLXPntbJFk1WrIiA/Q7SsIRayNrLmT+9f0G2vu8x9AHc/sBwxRm+iaMAEkMuQ8th+1
T/A0k3wyuUEgcdpXuN+QcWPnQdCQ9Ye6EOZuHZBi6weaULtASw76LYbdhiqj7ijphiKb9Jk900yR
JWGqB/r9oNhR+jcIpvfk8srDjOuT/I9TnMliLtoFzeen8AxZLxssdXyvHowg3Y0ROTsNeK6cfeii
QWxv6x4I1uBouEnW5YOd/QDGWLMMI06DhB/gHN9DEMgh6g8QoRq8OGTpks8PlbFXPTqVyqmCnA3I
OarXaH/7PizeuZkajDWWmTCGY4M/n+PtIq46xw0aLjnuUn5lrgNjhF1clmA7kHBW6AR6X5HE723V
uXstMO5od0RaDZzgbTEdMZdIT3VmilNUlnVYQiJNERw9T3DPHtnvufMxPM0Yhzwm6iBjdwLl4MFA
rgUp9lp9uv2JFr3XXBnGCavGZZRy5JJpVIOZOqwXVIn8ygHGxXBwLoVxw0MlTRGKy5BSoXN1gjlg
Ve/Gd5/XQeTxoILejj+uL2I0NNSYJkZIGGF6WWAGR1MgrKXbB1wJVcEAgMg5OWpYN8SwiT0rtFJV
lFSIob0ux9Ex7lWCzmMUrv7q+L41YpN75zHXQnMyqEbetnDGzdTYDzaJEeZ+jv+Pnu1ltJ0JZAAo
iuVM1iKZjv5gvOj4oTiqk6Mr8Yun2mJLszGTxEDQKRexADbDKeIqIQMQP5wxdj6hvWDzIKKsC3xN
9uIGcj91l3eROYbC5vpKszqb2OsNbnInfJj8u/06+NJWps37fNRf3LIUBqJA3W1lUw85m2FtXZcE
T4+S/aihne22TS4HILPTZKApSeTsXFs4zZcMuXM0X3kjZt0s2/f9e9y1r8eAR/3MNRUGpSq9Lcc6
g6k4jaNdm75GT3HkVfEiO2veSS5C4kw/Bq2UWI7MuMVFcHo6aK7cl0dBA8pzm395l5vBEHXS6yI1
gfEiEgH9SrjPN+ef918D8ok1d70I77OpTHDTC1KVnkacYf2uvGImSFVI65JnFwsoc/w/NKGYqv+I
5DegpuZmbRfd9Pehsn3B1ZiqidRA+svZxQrB6N7bdr5yInVCpsc38fXxhdeVuux1ZiIZfAnB2ViI
EoXoYwnQfHoDan6BP/+F+yE5d5ztE85PmCOszxqO1qW8mFVLBFd9DT5vX7zFQApNtlhGp2Bfq8jc
O0SspjnJJtpF/ek+4M/zLWvx/feZS5a1oqz3Ov5+7TpgxKX0/513cTA8eFuP5chzpghzwRKM7/eh
BUHoTLad7ClaR9tJtPWONNtHlMnvtcPI6bX+LwjyrRxz14y+yVNJgUwNdMJEdLHfDhXbnyZZxzX5
/OSOgi+9ow1dgX2JEs7NZA5TzYZLH1KTwIZq4aPYnZ41NMO3yFu2zxW2kA6v/Dk5qsMfLkC3TBNt
2EhUXamlZjGjjF7y1gqTiU7Ag9FYIFoQS7a8Ghus/LiQzAsec1sWbc7nVDlimXsWN1NvJXI6IYSE
8Uup/fpsB90mULiIqVFHfUtDxpErLbaLyClEOfp7SRSvcLBOwXtCZ/vrL1QjH9zXN7o+OiTP6/Ua
bYJH+uZAbIFS0ecnWLDs+zc8ch6BABynuGxfs7OnhzQ7+wjZ8cws8cu2SqABau6x8wscB7xVzVw5
jJvvRBBUifQbQ7VtuZUVEq3syv5SHsqN7nK+7KKDminFIM6g9not51AKIeERe1zwyr+XcIC5zesF
XqSTwxKqf2yXuS/hFPemfqGiwB9i+kcFLPtR5oZ3AeVECQIbtKAt0QdMZ2M+mwZsWJWDnvxug4cy
N3G0CLWzX8MilBFHWi5mOGXnfdoonWfZV78cP6sR4Y6ZXGPAW2bNgFMrGK0kKxBHS5qTE3urp1W8
Mwsb6aokdQKAYmibclCBSgBmvF/THTqPL7xQddFHf2vNJhnFQYmlLIFt4RMM7jv2jnrhneJjJBrF
QLqZ6PPv3jczkTSqnV2b6Zyal/wCzcOMePVaTImA4MB3E+wfCLS3jlt653xZNuUYhTFmJAQI3Kg+
ogLphALFWtwk2KkDkoFPXppn+R0/U5BBLDVtUnnqqTz0Nqf7yy4IQIPIQR8O8BsM+GRVMpaaASGo
Np5AvoiaJjcxzIFegwEe5NDltGsjuuly41meJtouHBkYM3lEBjyIMxjU6QT4TuEMbV4QKGJLxEgi
MIvTSWXOsV3zvzfuncGAzmkwevSkhrTMPtjpnYFhEqAOUqnSvQjS4/Pq6xE1ltDWXW7IyHGaBoMw
WtidRaHBcWZYP+Akj8oTHZbDzIBdCOR/g3GDgZdU1SNcbCqrIZvjVi5s8bNCPRpLGYnm/N1j7dvk
2SxqVRStUWTUSb+f/ew52oK6bg/OnYEId7w0zHKY9Y/bMBn8SIr4VA0lIGsLzPI+CjxFiw3YIZN9
sPnLCHmmGRPpYJDykgmgRKEdf/FuwlsXJ8ib9uHZv8lAxjhasllGFIad7HE0ULBAN6GDhzyPT58r
icGNbpBNuWtg/5iLueb/QFpzhyz+hovzi2+L2ckx6GFkUaakajyh0oNGE/AJUfpixC28BhMe3poM
eMhFlQupAlvfHM/bnhRBRUAiI3OHUBdbFGYBCxvgh2pZFKceZ3fx45IgGEtcwTUsO7wrWlJdnKoh
OjnfIVr63MTJvdXbt2/1tfPtBniZDIIIhlWG6QVmgiwM5vp0W9kIoCJwEhfcV6uwtkPQxHoDuijl
xI1sM4BHjRBL0PcOn96Ga0sMyHSSfMr0Grf+sva82rYu2DYMVlphhdIF9sTdVn451/ttT+xO1mzC
lmdFhD0hc7jFCpwVuHG3T68mwTYma/XJkUaNhj1qU8UCAV0xZSyBZ6y37mStn4wc4aDilFsF011+
kOwK+zPdfuKZw5G2dFfm0hgTnpBdK3sL0jALQgonsV8viE64L9SlhOFcDOP8przs0cJxugYNAsnA
pBdcPnjFn0WzmEthrLSIi6QYtGv8g274BMRboPVGmYlbuV7sVp5LYgzwUqdS1ofQp0Hdrp2wxArD
yDbtCsT74QtvFgsLFHnfaumFNBN6/VGz+DXXivASa/RbHZ1epCvdY0puhwfSJ88IeaIYV6eZUwFe
DIiiWdejYyF9MZDzUT1B2stnfvzfrJBtzzckZC8a+uFCP94rE9FPKLjSMkDKI11YbCWaHyLj8Brw
R0fmGZpd/BqDTxsP46AmdgagMTAimuXUaDm3xQ0Vb6wM9OOG12wslxRkMR6c/xDGH2ax3MctvXnO
1mlbAulYvIz/fSFngMzo5wsnAF3sTjFV08LrTsPebpY4Nj4JWiJU2N6uYOwV1vofehzOt6S/+0/8
+hbDXI3IajvB7AvgFyaSMCUNjrNnWmfhRWMcOextUKVJak16BfEOiR4jLHpJwFBHcHC3FVp0vrNz
u37I2bUzYlTqIwUKwe96lB5nDEYwaCObR30O0gIbXvJ1cfpwLpKi9kxkpWEDkJlDJLqAwT/yvlW8
01rbdisRJbIEftW5reNiC+lcIHMrlL4XzGGgOua7GgS0wePF54jgfS/67zOdhos65V1XQafjdJfV
xHpMES3RJkvnk7d/RVp2ov8YITuzkqt6Joo9bP3lCMhydJTqwUkTYFyeoxW15hvWfh03nmmlmWKk
y0lN34+OaO9iu6xJE6gHY/21N97opsv/x65LnnaMNxU0WQf5DoROuxcw4dMUc+pUm+wuO4AMg9cn
uEgfPDcOxq1GbZkUuUSt8ej1+zR0EOZh2RGKta+fX19cyvPlkOT72zEAIp4jlIZViKMkEkcHsWZg
2MOBCyCLMYmpyOCSthBviYxBXs6nUW9UE6lkUE4Nj5qrre1U9nKf+/5e1GgmiQnpOjlTIxNK4QC1
1xTTRpg0ElYYLudA1VIVSkO7qKQa6D8zsXzv9zsmx6eiDVsV11j1D9WH9TS8NTX6eTbRx227Xyrw
/SaJCRDGRheEwtQgaXPceR+H9vXJcn/9JHjpg/47tweicSPjhbuGmRlJlExLp8UV5oOFYlzWZWRN
Bx25mheBlHY92CYYUN3aed5X28r/9+DjJw+8luI91MAk0M0Yiiqiw+/3g00ul5OUqaVIe8TD9YEu
7CVvF+f+B/YncAnZrnxgDKj8Jo2B/6gqsF987MRrirbEMifc8B+WdyYfEUm9J5CP5NdtbW8/mnvT
w3xcZYM0I9jgqXX7My89fXQZisugDpAM/WoGM3hLeq3qiiEWUT3bbGW3VlGhRlQtQmLwZa3oChuO
RAomjO6/SWQ+citeknHE0oND/oCKrWGAJBPpYDQjXV4fEVe/8BMtC7HubxKZ23nphTSawlSkpcit
4oQHSleFdAt3XetSJPGbJIrrs9Ms8tMEZtYMVtQjP7ubJkf+fA3sLrAOn/CDMmWFs9HGyfNS6oLD
0GVJtsByAl4emPDvgptSVvDMy2FQGhm9HkY83YEDxcXyboPAQ6Y2rY4iK4O2+to330yU6z/yV8u3
09EeNgHWhIDH2I5fqif7tNs7PS9tuNSL/tsvZD5CH5+GBsuE8Au7NQoTIPnfwt6mxm9dELzhaGxi
m3cnlWh0S6H5ARq9nteQvgSfv/0I5vvUmZqdYhHHBA5ijWDSFTUJzyQpN9yi5/2Hkc++B+PA0zSy
ysYqoC1e3f1efjsd3Oev+oP3vF+qdP2mEeO6h2lCaBdDo27tOIHVgi0a1drwcbvRiEJiTAFWXra1
0O6PiNbHUtotNjzAIIQXIwtsbtV46dHz2+9hfLucwRPrPf3MjvOhvk0fulMQCRSFLekxH0hzRpvQ
4iRwlt58c6lsN4pwDuVzLlGpm+3lPnmUa3C5xc6DuvKjuxFpAuw0it0LAeU++urOm8/IuWy6Dx60
LQLN91dn21JSI4pHy8TPuKCIiCwIdtiH3oj9lFjD/smBURqw37AwliZtiMrc0vNahH/GdQ9Tp38K
kJjgToUtY9pMKeblIHex2gjdVZCHtHiuEClCWny0BcxZYNLChnJRwd3SdD2sWwoykJaBQUcs+woK
luTiZuvSnoKIfOy8uCIaemLu85yUDoLUyt+vR9++B9GO3SXgMKIISx/1KNmbdvb6N8Wr36yNgbLq
XE5WrOPOAU+PqF5hIApbyfh+ayGq/E0OAyJlZam9GOIEkA4SbSHx1E81QQPlVHo8y+X4D5WBEczH
5YVk0MN26NJDN8Jw+R19UHVB7PNAaxmGFUUXLVOSNUNkFDNGKYRaMKkXzwlTggSCiH5X+sn+5pLM
BDFqDco4WPG5oWpR35etO+8tBlDeFrPUEYrI6VsfBvSQTGu1MISYzm4d73KvbEKQ1d2RnyuAbkGC
dnt91Odbbh5h0US+JbMjm6lqRn3fQfKIXUuv2KIefaZkGu0cd5O722nRqc2EMTFyp4NTQbIoEsju
2U4A6SFuIDay7LmF7oWn2/xErxY0C6Tyqo+xLgJ6KWS7kdB8rblvjc972/NOj4E2zQg1Ta0gRdgh
8HjDVC1aQdCZwHFPS9me37RhocxqwGhJ7V03bEf+FTrgB1YrTLt2K8EJPmkXSLJ7fLxtlUuNcb9J
ZWDKlIs6HxJ6hr2d78y7zpOP7b1TPX8Jzmfsc3fiLmXnfxPIRFcn8yQ1lQGBGG6XnPO268j+q/sA
iHB3GUuLgDWzRQZCzudCNE8alYVNN+818VYRyUHeteemzpYI5X5TiwERcUrROH+CqMppPbo6Malt
DKhaRLczV3g6JZvJbh6/pudgX/hfBu2q4cAzlfCHK5wpy+ALtqbElkXthz7RSlv/+cJrzlp6/86V
vP777MKZYHM41S1EdPZ1rSgeosKEEemvAHyA9iePMmU5qkBKxsSjU5Qkk7kSp0wTzgPmKw76uqnI
sC1/ZdvT8884WLeZs+92eA5uaK2Pc5LLl2Iml7kUo9GlUtVCbny3OTYH5GqUNd749h79dZwLuJDN
0OWZKOY6iNHYJGcBojKSH6R7VML3n5wrvojIMxHMLcjCqKlMEyIqZ7vrXw0X4137IPd5qbTl19tM
EHMHzFrMtU694NHeBMjZnUj2hYIJZs1oe53sNiaRnhq3c7KD61aYZfaExwEvYPLMa/ddugqKpIuG
ApvBrhUmAZYYsRhq+kTzNFVmKzVxuNEJPTT2timyjIeKhP+oLDX4Ocuis9ia9LZ5T2Hvhuh3bXz7
63FAfwbGVjnfkCeOOVpFK9PLpYS4jDjv7xPZ+WDTzcn9c8Btpll8nc1VY4BEuAhw4meqGp6H2+Pu
4IG+1w8DFUwZyCtz46/Fr/V9lOy7LEdO1NTyfx2lbo8nBEN4hB4if3TXCTimYl6a4frsufHx2CdY
roRTmkUG7ndClI9sWguSm2AB9NrcrF0fI2m/yF1I7teEstXo+vrRQZbrU38CvdaPCCwXDufrLoHA
7MTZZ5psNkIt0RMXT25z3vj+Uww+0p9v9gVdgl92K3t/NXiqz2UyYY1wUVItP+MMNsdjjPwpeb1f
y0HIXSi+FKTN5TBYaih6FKEdDHfxEBG6asm1Unvl+wT9ygLCejv9BVStuQwsS75fkdE9IUk0c6kz
+vUonGEzQYjngwDuVnIEnRhm5sqRjLWNOgLvEy5FiXNxFIRnrvHUw1+czxCHsKa/G1M7DezHEMNQ
q9u2snxZvtVijjM0yrI/U1MxnvbopsPc4e2/v+j75oowDkkO8wRUSgIUcUbZjveSrx/X6gfWWwfR
jjsitBj1zsUxzilqZT016eXH7svccSo1uHiR7V68t3q1bt8D7hDyEoceDP/7BBkoPaWDiX5+KIiq
auFgwQi2nFAyQP+BspPbtJQ7ENPtiO7yznb5LnyLZpD1ImeRbOaxdHi5+HCQWA+XDUTnmT7HRNie
6qY0z0pZ4Ujb/eCA4gDVcM6baPEtOztDgyo6s/b6PFSXCYskEFJQEkJQKNt0JO/JvAMFAbZ//dhj
I+sn99stFajn345tpVb65DJiYzYO0OlcAV8OKSafF0gvVTp/k8JARzHJWtMXsJAX5z1PCdaxRg8i
eRYJCv2RQ/fv8AJO+hf/dEj/GAZb0xrNsVIaC+fZNUQi4Wo60cYCpLtRIPzifLzFxIoCZn4UAVS0
gbCEL+nU6PWonaRDd7Ed8VmixZX78sE2PR4x21JrpD4XxYBJ37Zyr1u5RJ2MI0arBKN3brdbXySX
2xe1iMAztRgkMeW8BUN/Ads4OpnbBIrtgJGKE64vxmEzIQx46MM4yOcOQhyzJuJPPdifXjkATD3F
H7YwE8GARK9WU541+DwDbCGI3MOZ1La5Mt4le93qXAKRa6R6Qx57l4sCdPgKEnuHzdnFpHLV4zrT
gdcuIi+hj054Unw8PaHk6KSeBnYg/ZAcMWm0Wrv1Si9Jt0LAy+3cWETK70NgL7p+KqpOu6TSoTJJ
NgTTZCPrciFf+onjT3kmajCX3ao12KgAEy1kJ7YwfBjEj8H6eV1XhEtnRj/draNmggQt74xTcsFR
0xTBdrtKwR/VE//u7m295hLfLXV6zS8fOz6RCNMJWU1I244JwRq71FaP4SuPlWvxka5ohoJnOqgJ
dJm9El3UKl1awl7t6F5xaj9cKU9FMD6pdJ9mg/cdqirIsiufGdGfb1+WZUc0E85cliTt9VAtagnh
Axhjtzvd3iHMfGqR5mnc0aY13MBRn/4Kr7/FshwJVS7VLRbdSAetCorg3h4jW92g+E73BvxVmXB2
wNe61szZjqHUKiH2nqOS8LLtvZJgs47VO0iFb7jcVYsWqqvIt4ByDK0dzHlqCrgDwktDAduTXd3G
2+8JO7XPq/X+C9yTt7/esif6lsYeYyKHVXe6nCXkWWjpJlqPH3SQMascVJs5shaReyaLCVmsk1VN
mgLNtts0cvTBVWW0Wtbec/u+z7Dxwee5isWuCUxN/+csWR7ZtAkLbWqgnUJ6r5DtuzUYQ93RlS3U
MZzPaX9bQ86nu7aTzMwkbaqwnJRBOniDXwSqtxc5i3O5n4uBr+SUTUI+QEIjOJeHFpSdGZZjrDa8
2bJlTJ6dHPPIKeJUVboCJ+cgY5W4KCViWA491Xy+aQpOfyDyTBIToLRnTLhr51FCXuXo0CfiQSKH
+rm0V+ad/8O2s12wz909wj5eN8Yybs5Es/FKpw2ZPLRQcvO+ffcOl5pgSRqx8yAm4nVdecCDLd4d
YKB6yk5VqLbQFueqSbZYk+S52NAZ8f2lJft03X2UH7etcjEHP78FDKLEkhErlQWZoo+nMZqYBjfZ
Wo0t+Pa5Wuc2P5+0GAh+HyybT+qUoTBiDWb6Au6V2EZX9eTXq/OHyXvPXa/UDeth80hp85/z1Epw
FyDZ71F0funf0LuyLTzrSXv69XTAwrjueQyEGG0k5UofUMjhPSypmd76IfRIZndfLlu1GSVqS5j9
b3a5V4CR7Xj9qJQ1EhV/zlfl3BuWfsKImqbMU9zQFv3d3nu7ssgZGezNgEjDW+sfKFhxJC4+kWZf
lQGfvOkSSxk7elOlHXbXXq6NSuoBq8h5z1uFd5wM/sjn2BLNCbJqt/Eoz/6xuLvYJuhuS4JRK8kH
B9fb6LqvvgpGGExgYNclqiCW42x4B80zZgagNFnV9TjC9SnuqI19nG191+DCcp9qVKdbJsTAkYRG
6VNoQWdwg6s+WO9AmpW+VvCRhWv/r/bKAFEbShJ2eUNYmtvbjfdRa3ZV+ea9g97F1E7+hrRYn4GQ
yoBQSan3dBHmukF0iAdVQiwbHjIIkea5bafXcPfGObLL76rzRdXKhHqUF6dcx7tzitmg1WpXYAm3
oJHWtxEkbnI73oIwMd9+cnsnr0sLbv0CJtKJTmGq690FbtrbbrBIY7s72x8JydYryrPt5sG6IrL3
9rznziZxQhCNgaHoNJpFHwGGtg66Ns+vPAe2RMYx/47Xf5/hXNhL2Moo9fiOvbdFR5PiVV75PFiu
5aK/Bq+2/fBR2Hbvr9Eo6P/s7Yenh5PfoW/xOQbTC3gc/MkXd/e9i2XGuR28jIM/Pty2gMWUJjYs
6vQ1hHZvkbmyybk1hPoiUqQSAoy55qvROWeOlnhCToaV9bJusEl588hL7CyWZ+eCmSs89rHVStFV
sPiokSIhGAs4bsULRvTX3ZtYbzGAzQPLxahwLpW5y3WUW1INSpoDUnLH3fb0lEW2dELPlcq5Woth
4VwSc4tPSauDT4dKstANrdpFa/c4y7XiSlvj7fZXXOwWnAljm2ZAi9ypZQZhGwyqRLWXvcc7/XCK
nW5llwZ8Tu0GWHd0cu7de8VeF26Ai60bhOf3aK2Svc3z38HcZjHGw7tsqNJN7AhP+YXY1Zpy3dzW
d/ElPZfD3F0pKurxZE3QF8NGu11tP2GRkG/YLlnDt9Ep3tTmVVGX8GIuk8m9dG3Zx/UE3cbO/vBS
ZOHR1rs+tfZt3Xgmeu1JmcFGrWb/NtFNu1f8NzDGPZo2z1PTAOTWh2KChlM6RTo+Fg7Q2m23GSZ2
0dcZW7T58ZNfvqOf45Y0BmTSvqz1OIS0ENvnU3u97v0f1fqRY31LYd78AzGIYiV9W7SRJB3kbCU8
oTQ7xXYo8OaCl8ZI9LkYBkK0zpL7wqS294IunR26dFZP5OEVK8QxTLvf8PmEed+KQZJplNJzmtNv
tWkdRwM9wDO6cHe1F2vo0uRmVZZi15l+bD/COOQ55oQhDlw7llds0EiPFR7oE+DY+VIMp+uYjdE1
VZY0NvaQJi2WFBDQHcopMGgaN7WnjyF2nteoZqeIPbgZnKVIeS6RQadWKoW4lBREjZsmJJGA2j0e
k8iEPT4Kd7e1W7TFmXIsQFXx1HUDNRKcolrYGg7x5baIRTyaiWDwqNF7AWTxsnQQOlJvtVfwsnR2
4qFx+bacZU82E0TtcwZIxSTmadJDl8F28ofSbhpCpy03XO4unkUwoNRGsdGHCb7Ppg8Jouz1PRa3
ZrvHPeWY4ZZgFu18phYDSoIitOkoqPBVxs/qTQKf/0lyMtFB8oTLrsezPAaa4rhvVeNqDhvvfTeR
GuaA0i2G4LmvB55aDDzVYmlhDB6HWDngspmc0jeehTVggleZo7flD1CfnR8DSyL4fUuz1WjGcNsf
pKe17DxTz3vb+hYzT7NLqzPtUWWVNGZSQAwSyqp/3L6/71Zo1scaxzsXpcBnexP7t0UudhXMRTI4
0WdC0YsZLAM8gdsGT1nZjRsvvd9UKcFj6H88SJ3BisFsOsUSIe7lKBB1hbI+WiVuq8SBI7a/JDbq
sZVSiIhTMvwS0a5g9zLPIpY9I0q1Bp28NTSLQaTochrkDISteFGFPnzjylv9ekhsH44RFD02djzy
82eLEedMJgNOWIqntnGk4xZjSOi9v7vcC2Bo58V+16DrT2P/Vo2BprEd5bg+UzF0o/rgTqTyOgUd
dGib4XW1UDC4JYsBplMz9OYJr4cDuNSlp5CsuY++ZXP41oaBo0RuNCmuDQp9eJsct7W7HWNwsipb
9XjaVf5XwI9ilsH9WyaDS1gb04B+HFoh3XhsZNLGxHDzH1FF9shXc3zjMt5+C2OwaZJbPW5zKEiF
bZPV7du0mCbW/zE6nV3IPXZDmmYKdDG8D3QVPz2tioBmw9ECV2Jlls0Rtxg+z8QxeFSZ6hBOGsQJ
iCaOg1vt803zAsYPhyNoCdINFEcpha6KPkbGLsQhLvIL2iAw7OmEbw8nB1QtmG7jSFnyUHMpjCWM
aKjPTh2koJRgIamvEldxsWKMo81ia+hcDmMEaV4PyqWGnOsaEFBSHFZoDcVU6I8fWBLN64tc7NOc
iWMdVSZPYFE/QRwYWhwvQjxx8HYG6dA8sr08olnBIDva1U+ezm+Xh0ojD+7lrsEeSgyOBsX2sX4F
K87to15Mssx/E2M5J2zZreMz/aCjsz1gDptgwya6dYDIoKz8tO44905dwq65QMaXaaORKaixy4g+
ZD+7EPUd0cHpCxWGwd3uSLJ9Ku3cO6yensCGPtrpC3J8mg2C7ZOFnk5Xct2C3NuonfG43JYQYf7D
GN9UaaMgNyV+2EuDNhCLz0q3hG9zAYwjuhRd2Y0VPWpve7ZzkSj+v/jvpDeeN1pMf8xlMd6ot8bi
LNJ7im5RDLchA1I4qwNoUcW3n+mrjnXoFYayX+qQ1/vFO0X677OngNoOo9ZTG1ewT9u6z93b9rqY
jZwrxgCQfMrj8+X6lTbH9xj7dJ8M9w7WmmKLNj8tsfzJLEu2sE0MQ+aMNr3YtZcCMxuHDfjh3t8L
B4wkruWfHEydckBvyeMaxrcoRjHQxsajVkCU6L9sP9RD5nHQbrGBZi6BQdVJazEynENCte9dtL5T
MgDO11kG7m8lGEC1KLm6EUGEQ28zNlOu0DbDbwldDPlnqrA9oeNUqUpq9dTKPO+yPcS7X+Qn7TvC
UOXXJQhSn/d5/gtQ/qMa21c2gb9lFKcOvuK49cCXB4TyHxC40skyXh5iseoy148ByVA2e32UoB9I
DQ7lY0SidR6j15ygQudjh529r2ryBdJq4YE2935ybHExwziXz2AhHUNJJxnyLz76CABV6N1EbM7z
iNQc2Dh2LoZBRENrjXBqYS4YzDiTaNvSKgbHJv8LFH5/OAYKcxNMAWkNXZCcwHpgknUgBEzJyXMq
v7XXX5jzevxKwOzOuQtLMdlcOQY7KkTQTVdCLswFyGu+9YH4cf7gieGdIYMbl/E/gLhxzMejRbbd
jzZQW/SKpfhqYI31aU8LR7elN9VcNwZKTtIY53IC3UBYv8UGtZLEP3iK8c6PwRJdD7Oqoi6sJPmD
irrEdbKKZx3L4cg/1sFS7WpNk3WmAhOEnWve6iNbo4l+ukMQZtm43vHT/druNupG3mBkgHOKHA1Z
6l290AQgPiBl40mbaG3ZtZd4G9DkceQs++RvHRk0QQFX7qQJJ7lBfXFsySDQ1gYHGSbQH36cWtSo
+UvuFgcTZjbCkvBO1iiKVgftKOMVOoKuJHNYKIXphJ8P/t2bG7vX2YQz9/nAuRLsnKVYaRcUjOm5
jpPjrdDwB8aEvfBA293BNsytkfO+I4Mw2TBdjFLB+aJhAks5lQALp882mt7fKM9+5KHfCst2b39U
nj9iaXpz2aiQc4CSGF4FhR987eGXD7qTOxcz47wjXZRmSqKpKaqEd6auMmGdlZ6EMKMqbicPiRv0
AJDaedX8NTREMyzhaLd0pHN5fxxpa6o5fZaAxWyNlN6ZHNCw7VwUotn3ore2MUlnoT2Fl1lZisIw
nmvImkIjPo15Dsl5FfcXLK+F0Xrdu4G28Yp37Zescy6CuY1aWieScpZgnY6z+xi8PQecF4OjuQDW
eU9WJGs5BCATRUN/NEvgVYtxIBcjGNhFw5G3hKBzcYxpCGVft0KCIzMb0kfoAP/FEbDYeTqXwBhD
p8UjpiEgAbVc1NM+yIlGQCCAu210XDmMxwaVVB92PeTgvX0E62FsH3zjEaEPBuw5ouhPZiOfuUqM
146TS47k01UlB8CYe5IPxjNcJV6ea/HBNJfEuOquqWMs65woOKGHTzqDXlttKfLHZA1WVofPVL4U
HMwlMo7bNPqyQaoDn6sm6gEBHd+jca4pm0kp2yrOtAEiOto2h9gR0TjyyK/oXHj8ern9rTj2ze4E
KqpaSY1kxAFe3DjxTIm7ZZeDCGzuvWwuVjFQbcDrkILbZx3YPEr8xVTX7KOwAJ4Xp6aGgdOEwPGo
26p9IMCEOzc53GPnLNfsFjP9c3nMnVW7LDN7igrOUTqKXyVpVjs0cp58dbAnTN8E61Iiz3VMHvef
XJtf9h7/oDj7bNfOkzoNFyrcGbAAh9Le8S7wUkw114+9wGN9yWXx/1j70t5WkS3aX4TEPHwtBoPH
OLETJ19QctIBMxowYPj1b5Wld49doV1X971u9VG3WvKmqnbt2uNauFaYLGieG1C1FyR/WvsgykQT
MEcFeZZJZy5xN4SDnMVUQw6rC/DtvJ3pPM/IZbb/5vgVk1mC24Uxt7c5FeDkVKDugMhW/OaP9v79
+D5NOoY3EtjgfeyAOw/mXCxmhQdQ8Y8EQ6svz3QwA1V9NLbNXnpQSS54hU+OzWUj+EK7jKOUYBOP
sy23V5BnZ9kRL0np0kps8euvjvZnEQdI56JY1+1Uzc4yYIYh38ItOv2LW/YfRWenveIsNDUhuhp3
JKjACwE0za/IfQe6x6drNwHvieTYQnawUwF+88VIqGtRPx2fXnigvDwrxc54pZJRZ+hjoXpe4qFP
3dxvyIocI6JERO0Aut2meI15t5m7j8zLf0rTiwLwAKqS4PAd/dihtMSfoFL1t2hs+X+8zixrjthd
cn084QbA0Vh5krOrwKaqgQc5gKn65pkqzmPJEuWEWq9ViXy9b5q3+oi/o236lO7KALbq/8NFYAzI
SZejvLpQcQ68tcPqVZwdLC+R7Kgk4TPqRUdQ9z02KbzLx0bxRh2OwNm8WmOkQLzN80zdzdz5/Dq/
xsUE4zwvbNxemUdlKAyssEfPyWG1ClGFLV3fStwtj0SA4xqYTLBQ5efzqCrXswufyiXidF7ZY7Jw
fWOO2Ti9M0tU5Gk8AshtRK2ApX5H6ecF2XTe2zKZ1rwVxYQKaV6dBrXANUPLEyCsECQjjxqBSfLJ
XBKyfAfZBChPQHhC2VV4oDM842IyLgmabeNIlrBQABV4mVP7s5ntooEIoQRtPOBEE1f42QcuPhug
d1rSaekAca2NjDFy1OC/vRBMID7NyNuy+ITf9TK8vWTbE4U35w5kTYIL3G4246FkuaFfDAPyU1Kg
QUV1wiP5gTfOWSfPYWBZdICGchQEhdpOlJ5zN0YrOi9PzNVRxqYMumCAqobqKHz90VdmezRWONxH
nOeasKQ4EnKOR6mCnNo7oLcCAeAuQ6E2dJ6DM1Edgtqj7dp+Kti8rABPXSwm89ABNXJMFYg+0DYV
7ysAkxRehYtP6Tlnl23ozXRyAfHE0l5jLoA0C2H5nfWEm3qZquHc6I3FmBygl6V11l31BomlLsCU
TrCj2R7gKryvNYzqUHXlGHBOzMg2BgmKdLLkEkLj4Ow4x3n9Mwfy92MhHJfdYqzPxdTVRKEXwvl4
8x//9GTB5HbTGNsinY1jGtKci7e6BJsILVroZgpdjhieCbMYP6UT5LCxNIh5XWnI7WwuCOL+PC0B
PoQGXIezX7xEksVYkHM41rVBD2WBIM77WPXPm+AZQ53CbH22LzMgAnHUgHv/mDhnMFM9ra6pKwyv
1sHooMSLlgxy8l204nauYu8xf0/RqzjnR2/XA2NtMQZmVMUhFWuqG53TvY1QcnCI81b3WIjBNgWF
+v9d3SJb4gX0drjdAE14fvrzNni2LbxzH9xJTwUj27DzJvK2bOOg2VxawKMIMCpnVBIbsnkGOtAM
gdaJUI5fIIG98rrDp3X0RiaTfmyHvgjDJJR3RSCOs/WwfAdsgVs6zYa6Yy8vwJ3hNTpPx8c3MtX7
9PQx6y+K1UKmEwerU2ePRP2W5iVwYSljG8VU5OjLpL26Ecjc97BvsemjRV3ASCUyKsAhuMzsx1Im
A9YbIcxtTyIF2E4yhKi2+BQ+/09RyM3PM9fbKPUiMXX8PEU9ctLR7XaXryFZUizFvV3vKTHB4wVN
QhGZNyKZ+630uXA8KxCJ0dOMtOPhj20XKyMARIldn7wtVxvpGn7d6xuBzL1OrbaO5WOkgO762/95
/Z8a0m8WxOYyjHGoVfEIxVvAXWhAy1jas3fZQS7Xd3jqMO0+/10Mm8Co00gEix5uc0p6G2wh6OrZ
IPGpo4f2CX7J5yfEzilZFK8Tnnen2eRGLMSNIkiQvDigTYy23QRPZGmS9wgziDzAqulo/GadjAXB
qFpz0UQcGvBKAQ8JQlkwmT3pu9kZ02Jgg4y+uFs7aZpvRDIGpK4VANGJOha4wMz7pnvJnGYWO3JC
JESsgO9IaSXPQV8J71HgXHI25VGbpZKh4CYDROd1tYqfVqnvweVE44wzWxqzpQ3+eRBB+ry0AOdm
GIxxidJUL9McV/FrRxNw59Xjq849RMa6qMdznRX06Vmhs9DzgBoweyK0BgUuOJ6nMu1+3RwfY1cM
Mz9GRQ+NWXw0W8sun0D3yBvZ/5dLAC8RKGOWKl6HAm5a28ZjIiWKlCpY0QfixxFKGTzhLZ0nII7Z
guCO54pPhz3qX4nMGUkNwC0GKnGRBR9dgCkhOF7dipaJeGmAaWfvRhZzXvWxxVj+GbIwReF8ICfl
PcOy/AGwZeZitnr7/f1YQSaBujAG8J/tZM4sVKUiqvQEptn5ap8x8pK3TgRssOoCHouAyAFZkov7
CR5z/wX185+YZFsaevjjU0rwRnHiWCru90vx93OYl8LqT6qUNli/k/pDT/Igf3F42Zx/0dP/CLle
mhsVOldFiI5brLlM/dObVnvEx/TmK5oSHm8uZzFXVb6RA05i4zyWWIz2BfY0SjKgcezW5MzXzfFd
9elGxEmtozzKYwX57o2e0EHXudMTv0Pa6PFaphMZfxXlWmq6kZRnRTyeCmwaiv/4G+3tiLGk3nF4
3sm0t/z3dNR7L7ID7XYSnyBoIbzEL2ELFGQ/etkeRcLD+v+Xp/yvKMZ/PF0yOT0mVPlX177vwcay
kBIT3Y98ny2iHbJCPcYFsjV6SBKebaYLeaDrMmNX+tbMQ7E50qt38D68AJguNJIk6HyfU2Q6ChnK
05fpd+7vihn70hlRMxpUZmu/6vMGDV1zuCvC0+KbO0nyL2/PX1mMaSmHtkrSE3RzQft2PQFNosEM
yHQuAkig5XOWxrtsjOXoq74aEgvSnDgk0vb86v/wHDCe4WChxTTJbOUIw/O7BW2IQXMtyNpOiwxo
JirPdnBlMZkorRTHy0WiN3vl6XadgFM18oQdL4bivacsoNhwDvWTfj0lsG/rs9XHF9lhTPr9vXcA
VcU7Je6yGK/SGoo81lOq9BJcPBOxIZqIaHfCY3M1iVdyYxivib4bc9VacVaI14fksDoFH18CQYwP
hw7DTDMMVqA0B/COkz2gnZaXc5706TQTNIKiJgK+kFmipsAeK2qpIEBo3BG9HZxnhWryL7tx8/uM
gdSVi5I3QwbH3EIEAkiOMxG/B95YznRG+UYMYxxV2OBQo8t4hTNsrJAoR3D9+JQmJzjNGxmMCezM
Y9ikFpYCcguP1k7RQdctzCPQ/JNVPDs53JG6SQN4I5ExgJc0CkEWXtDDkWdnB3UqK0VC9zrLyXvJ
6EE8OijGAB7bs5GkVq4gj1079KQuyzoDnaQPlBbeTtKdeiSLMX/mGOW9qmInW8hxvNjRUTpFmMZ7
MznKd9Wam3tFWSdGFRSxu+TkNLsX9I7y+D95inf1RG5EaKfC6E85RLyilF7tO5INdmV6XGvOOZ6r
qbqRI6dVbyYR5AyzxUGffeRz4UIKNI9UvE2bdp7+at3VjbsRZZl1XoYaTgc4kSC4dOFV9IR2+3Lz
fpMpsRtJdNE3krJQqPLWhKTKPTibK372dQjbhYdrL155Vdjp5+NGHmMlxiYcpe6ETVSujLorzJo8
G/bTGUwS7xgjAAsaL+k36R/eSGRsRlqNlzMoY5Td8VUXMJuGxqmttcvfUvK/vY03ohhjUWZgGWgU
bGZKPV4DPF5o4cQsDaowmMyjnM8cezjpxNwIZCxGVYbHQdAhUJzpH4vVxkPBa1w3f8CI+l/0CPze
SRN4HrJqgdJEllU2DupCK9Qwlg13Jk/90TOIuo0rp5Pn59wx3zhL+2047oUx/kxfd2onpRVuNWC7
Lw4SO+BrsLaomeAvzgs5kYm+F0ZXfnMLLKGrcjBfQRhF1xuXdUxiJ0BnU9PSkhBP3G/jey+OefGr
Rq27sYe4pl6encGW5xVlEHaM1fJoo3v6QplcHM6G/nYz7oUyNy8ujnl2AUgWevsQsvQWaNGawQNm
FLjzRoHrj/42LPfimGsnJYIl9W0NZQH4l06KTxEdff7jNfF0hLlvRd0do75oYbx6xwPKpvokgtfO
th9LmUjo3C+FuWVDDbh/1cBSMAEs2mnhlhEmIoaN2tqtBE+Apx70+O/f5nt5zNtsmMlZFxrIc5TN
qt6lAhlXSFRxzQdHDdnwZBgB3lPL1yPK/6n3PIX7bZzulsFCRp/w9o96hdPBvDDG70TcLLg0fwAH
p7p5/Gxw5HH0mw1MBEzSjCe6a6vX42fs9U8Fz9pyzuWKxHpjJboobaRTiwVh7HuR7NTe0QUvez0h
4uchoU14uvebx7zLgnY08tGErNeVI6CZLgw6jL9dyb84+zbhP92LYgyDEQNVwQyxcYJFwDLWPsWQ
w0vTTCQO76Uw9iDOS/VcmpDyujq0rx+Da5HxNG+dWqcR3Ytr6+QdtB1r4X2xWgib1cKxqw3FFvGd
/8EluP8Wxm7ox7JHbzhV/KNO2tk/aaBkBEh6vDLBRLrtXhBjOVIxM9txwItJGa2dPgkM2zLsQicO
txWFYwuv9Ms3ytlKSdScow7JQ7JwTh0xl8OflDelwnsoVWr1b6SMjaQqfU/VEsOfjjmzQGm42ZHZ
LNHRA/zKMby/g6+77WOhjYs6BEO5iHM6XCJXI/USmIsRGq9cbdvFK35Bgl6qB4aXpcBqZIxAxCX2
EC3OcTVfosxp2I70ZGEAjXPrJjL392tjfACxkhsxozuJRyX8QBMWIIyBgPQ8A0FJsETTDve15L1j
KmNTjDY8R1WP5Tkwx5sVyVd9YHN9Uo4dVhlzEjWVGZ5HSAGP+zwfCLJR55wQYa/NYClRAeCZZY6n
oTKWpRkGK+sUaMm4eTW3FWpILTdHMxGR3R8XYzLquDyHfd9QT/vgjEhFXYCFtEpj97HK8zaPMRhj
IUfn3qJWEjCHi4Lz6zxTz0IQ56e4FrsOq8hfS52Y8+PJbswAVM2lZ71b/uO18KSxSIAFeLEtrb7u
WeeIr5Ynf7cykf2Gz+DFubnsBCDYuwxLUSCKkkKjDuaJq8ar3vGS8bJ1E5Ppd5rA4gu3Q33UANev
7HQU8w96DaQli2xQfmpIEM3Fl7pwL7MK1xdoSxzPkGc0WOjhqtAbZTjhPVFQf1iBHAONVkeEKvnK
AMBFi1Z7meztFtBVxYpjjDnvi8YYD7lI2zSnT1l2dtXR3gl2ZjrayA1TeCfJmA8phEva1pBDQQzG
2EFclHlIJsLF4qxIoobhgbnXGMMhNeOQKyC9QivN68rC1Oizth4/kAWLUBPjZsJ4zgCLwiR3F4SZ
NABDt8Lq9GWSFyqFW37mrYoxIaah5rmoQUxvvx6MjefIbt+6qBKNruufNV5wRH/u0SYywUotl0Oq
01j2VZPg3y/GExFnAG24gF2r9m3gGfi+weUH5dljdpYwytS8G2S6mXFHTqENCJHU+cFohPPYiE0b
ZGDeKTJws0S2+y8tL0ndpwOc45aC/whbtbE5t/pf1vJXBpPq6CypHeJzT43X4vLmIvdA+KNv0/f3
rxAmxVGZeX0ZQwg50PbMxg5yG91Aa7QCzQuw8PJsP72mv9XirzjGvTHSXhGbAV7AYgWKwZXdOJTu
l7d1PCmMUdL1QtFHwIHtXk8iCcEV9vjwJ6pP1Nb/XQVjjLqzbKZSjd9PwXqkONIao25o6uGIuVZu
H20WY4iqsruEl8tVAZpPyxsxXoS/0P15/rbsYl0dSb+0B1CyUHq8n2TPWeW0A/V3lYxvMxh5qNYt
xHsbsOzOQI7MTfvyDooxSscCQNGqRld4wAONDuHNDqhtTxHQ9d6xpy9z8Fb88O7VZLwOLjBRk3F9
ddZGCKnan8/GiJAoJskyXWfv4j/qpg0KN8VQ00vi8xoLlYllouXBlCUA7qsy2jxxK27CI1NDu7pc
1TJcUcwYZQFSwB9RbW8yFKyi9SaQFs+CDWKk5ZsOXrITySKQILTLZrl2993shbcBE0+BJqqiKImG
Bp5Fjdn1LNdEIzpHcBfO9mF0kphYALk8gcwOvNdge+v9S+Lo65D3JkxsvCZh1y1V1kBSwvZ+nC9d
FlWlhdPeVB/dW7gU5vMfJSHaE8c6T72pd5IYA4Bx8mg8xZBUe6D4TnaWmwLsF9iGLTHt2nt8UaZc
P7Tpa5aEHcXMkcG8dWVWqXgMoMUpJp1WVeF2MhkjBMEKWhWeO1tFu3szroXVRSfdbI86A3duZ+I9
QtuACBBH0DqoisZ8whBdLrUaCnCP5vL66+Kfj+TowxkzxFkeACYabJPjpudZc/oCMQYKizZlUQE2
jChdJ/lu9Frs01wwQsnaIRvpdgs5qIKYyG9b3gWaYG83LQmkb9hcUYThZUxRLiR6cakUCHIGEINW
nyKtttavGdnomK0ZiUDyzw7/pqyk2H5LjsiaK3ORYjCYBpGeeIZrovf5/oOYK5RIVnHOBNnaNW60
XmXecd7YH5EvEGOdZaRbJ26JaXhenxb91V/7fbMNzCmHfRxqkYhtyI7Eek6X0OgX3plOGIebrdZF
xuswW6tppEizdoskaN3Bsrves9YqaXbAbSwcylg/T0qeaXi8Mp1tdiiiVFOrk04PWJ73n4rTNyTx
clvTQXWu2K5+KB1uIoknlLEScZ8JyZhjqU4dCGBkXFNMoce24bd7ZYno0jBVXVVxU1jwggvmI89l
lYa7g+judrGNhOKB1+98hXu4V4t7Iczt0NEiZZ1qCHk9bP7xvIVp0+k9jCJLHcn9crbyMJmMtt1N
gBmwyI83T+D0xGzf53q9Vub5E5zkLaiEyXx+9MDWACJ5Xkx1zbI/+kR6FDeWIjqCgCLU8IkOOlK/
vuhYb4ep0UOPqeLdbD1Hk8E4n0v26GJCex4B4unxOUy4bNgjzTQtE4ZaA1r1/QeMx0iT6zoMkaQf
va4jmj/6/ftpIJlfboR3Xs13Ioi8k8cCjUSVci77zgrxAhXBsSGAWRLdal7Zlh2vo/cTubzWtsy5
vBMeoyVaQNQ0FA209Vjr/SqP1cm8FGWh0iEvSsml2sCjAQwswEHelzjtPQrAvLOdaNDDI4BXHc2/
aFWCZ3wvNGqyMGmOvbqDWyM56I9Ctblyws36syel27oGXsWXz8fnOTFheS+U8Y31Ig4l4JOqMBhQ
avCBgYfxn9AJvNVhATCp7+/Sd/rOr8C8NJ+Ddmmr58Q6ke3r4++YOue7xTN3zxSkTjhX+A6VApiW
88w5bqNt+BSQ4VC4+pv6Jewei/xtte5XzlwlGbheQ1K16g4cSh8nUNMHdeTxXESqKMx9vVsWc12i
RG6yUoMQx9p86P88jxnwSZB63j5ey2+35W4tbOtA3BTGpZY7dWfO4s3zkzIXvh8L4Ckn2zw9HE9G
KFqQMG7EjzPCJ8VBgyzaY1VneZn3hwwwFD3H2Ew0BGNZoGk3ZNOSRYNF1kiHvBTGbMDuYfIRLbmU
KHu1IwKdfVk8g7hoZmv2i7gAfEIBAkQl4Cx6cltv5DM3UlABX59rF3o5corXR8fzKxuA0PkqSO2n
NzoyuN6/xPPYRa6Jc6YT+A33q2euZh61xTFJsfrucPzU57iZF/9CnmFz3ae3ZRmsMXcc84p3U6bv
bs+Zi4iABv+b7jmdp3K8jebvAl1AKzQwhSlW+/xn+KI7DuRHbu538rbc7DdzJZWh0YsWaAi0iBkh
gf6avQRk3Lpu/vSpLikMjm39L1XE+31m7qiqGJ0xGjjlxvUKZwfjB0BZ4r4bPH2eKO9BkiFKKhwZ
5LrYiTHdOiZFZEo4UVyfL2kRzEDHgblaoHj6R2cgvJr9BODUvUAaSd64C+UxMs7SCIGAHQFcYAAd
egZIku4Azx257GJW2AjluDnSSdN6s07GISxR5EOvKsSiKrs6eZIaZGt5+W3sFtvsg/bw89KIU37R
3c4yN9UY89IAAa2KqhhQ5FO/mnX+5a20red/UHMHBCRxP/f7epVil61gq22MwHQzV11zDP709blZ
OnNp5XMMjogcH5KiTrzyuuACyiTYyeNyuVRAyjgvHdTjxf+iejH9hN6IZm5ulei5pKUQXbmv6AJB
m3A5qwf4oyLwenh2YiI1cK9azK2RQQRUnk4iFjraXQHTJL68zxv062xpep/j/vPWxmLZaDEQncJw
hCKv4JCbpEOqGD3jtGMcM+kcyzvRRXm3NhbLxqxBuqHUsEPmqpoDR4CQGfrVMS5BUVML9+gYnJdm
opZ3L5FxOMs4TY/pGRI1ZEI/vFka+I/fMp7tYRFtmvGcm1kPCSfH0/yISGtKaIsAAc4IL5Mz/XT9
VUWTMQBHRasVrcBxdY45b4hsO7vrk/0EukFhlvm5JziCw8MpnfYXbsQyViC28kSWUoilCMwU+Qsu
iheYDiF/yLJ3EByB5dD79nnt3rxbz8LaZIphZkMJwa8HyizgeRIufbkXgE3+Z+kiDpu/CE5hZ3Zi
83T1dzLwXnOYW5+cs6ZXe4gG3PSTbksU1hT2fYl+HxdwZy9In2xNHks8tWK/3NqbjWYe6nwwEyTq
IFSkTfs42x0gjIMZ4FjWMtoDOKrLWyJjapI4zSy1halZLPTeBhiST0sqXKCbqdj29hFhgW7OWm2m
sSmru/g9fpG/dRQDhHfwJ3ABda99PA/2j8W1uVjguBVTBfoSL7VNusb03qp9rZeS8xUA9uxMnp/x
ZC3XMoY91zqBh710jdl7SOojnS1Pv/7fdpiFt0miXhpbel9lVwL4FAHKDjCTFTt21efHoiZq7Hf6
yoLanMFJpgOhmVpyoAOIn15wIYQcbajrHtCNUNcf3hX5XYC5F8lYow6NC5lYaAgjTl620c5rMUBh
zgfClOX0C4DBoyJtvQvLJiePF3tt+Xl0zoxBSpJIq7MzFpuCwdwgon0WnGdvpzjtrAoJGtXQgEeT
3Wj3wj1aOIsX/8V+f3+DtzDa72B04V0lKvDRBzHuSaxWdXwS8QroYK/6EhBMBNKsA2GD/9OS78er
5zllbLbZFE9NPDTY9xRQp62LFJUHtJXgOJNyIv95pwMxxhL5BVDsfiJtCEP5+AN4i2WslB6nbTEk
Kh7Vrz8pl99R4mwlY5UapVR6sHqouwTXlgABCLBp7uMFcPx38LPf+++X8XwEvwYsnxYtPLA0jED9
j230RwuoiQikb2eIi87P4L6uLF8kxZ5zdegO/VIXSzR0EVU3QI/TPbiJH8SwjY6JZeGyFkvtS/0D
XBKOhGnP7kYEE6IIXWjEygglEW3dFt3Z09ubBLA9yvPocJ3WyYD+Rhij/nWcNKGUmyrGYw4UKoTO
+D7vwZjNhdvl7RzzLIuXc6Q3A5a1OBbOuFCd0XQcrp/FWw+j4QV4A7NYMqjDc0Db9wUsal8XFyPE
R+en9y0APrya9mOdnHYkLQNhuq6A7uxaY7rVicSCMVVjDe3zTrbBVYYp/ekXcMP9b249jvq9vxXw
P8LYHvpa64SyTxMNfrGzcjIT6SaT2Jjv5UqafCT+Lottp69MoBJG0VG7diuhEbY8cLGupmOmGxl0
tTdbN9SWCoD98BoXf3TgrplZM4o+LzjZ7JVzTLydY+5VOZ4lcwghy/JXjoIKvScHFzd/X7e8cTpl
0hu8WRbzvqJiW1SiLNCY11nRcsTHZtW6p8BpbG/3DM4yC6TfS7BbtMs1Jn3nPz9AUeK2/E7HUDef
wTy2FyuMo7CGYoJ+mU7ahYHXBvKC188xgccGd+JGDmNE0qPatkkY4QIsOqeCKUZiEpPMxQJJBhQk
AJ1Z2NutwwMjmZhZuJfLmBSp77JQGbC+18PqYHjtatyu91R9bK5/P2W9aBVeN3VRlWV2XLtru0oJ
+0zbNXOUwEqiDwjwhddjoB7gKsBd+uaRKNLXkr3oCgjFdBklF0W0mMPTiigsDZFKJCeJgN/vU/pH
5Lhjk8/prRDm5Lo2zgSzK7UrvfRH85mugUe9yH9WhyOaDJBKcIblfwHgN3UVb8UyB6eqpR6eRip2
dXbiIx1dBMirG+7OpHFmgLNwQbkEleH4X5NR+K1c5nVQy3YU+iGnJs0ggOehcA9AxVq6eyDzcN/W
KW/rr7Rfvsq50bpQlukqD+jlUt7S5bzbA9aIJ2gyO3MriHFKujzV4pYKohw6gCb0kNkEbCDIPAja
fTQ+SAL9wX/XTfSm3JvtRDXPakv3EfwnGe1Ss3+++eOtk/f7dl2Mxa6tU5c1iFMgpnYO5sxA4dFA
R8RpET9HCXEc3k5eh1YeLYwx3GMStZoiQyKypoeVhqThQfDFioyWo/+xHf+VguANc/wz22JSaL+f
u6P9VmRoKrMxN8/7nsn38XYHGCOgKNWlGxR8D/L/Xu6Ws8szSPmUnvAex6kTVTEgp9FcPEq9zInW
AJppL3kPQUJBVtZBBk6dFyFT+8K7g1Me2q0k5lDVTjCtpIWk8QU+p5DZoA72OhgAtDbBytH8JYEy
cR7/Kft9K5U5WEsecuNSXbRdYpEhdfKZeEbGZAQv3pbCbMhI+n3zMt/0N1llUnXKgodOXklmp4m6
FvMv9aBpwOqVgONQoneISCT2NMs5+VXthASUpaAisVs/DwFENsweL3rSut9+ALPVSX0RhEuGDyga
p3pFxUp8t+zlskXeD68kMWZvtohGn3g7Jrz9njplg7aLYeWSIbGUA6JVQO4YG0jCATJjs3otn6Nt
nJH9vn+LUWbhaNUEnIoFr/6vPOZ88xxNma0BeYvkBM8ulmzd6YDIXNqnN/SpIfc3eMt5T6ylBlyw
0o1nA/q3feV/aE8HDagiqypooSzZYEP8qBdTCo1j7DI0H4sqiY1t72nzM80rD37/td2qI6GkVJyz
nlDwO7nM05bXRhyiRd1AIAfUR0y+HkBULO2+Rijcsxqouz8FcPXm48f8vPKF4Afk5o+/YKJz7X7l
TPgPgmSA58j4gsjX3jBL9IXBlO3rQZ0fFs38O/IGn3PoU5Eybfk0NDSHICS/Zr9vo4cThmNzdK3s
+vTpuJMdJLOHRe7RSHnbLOKZ9v54ideBW+ZG3wlkljhkxTHKOgFahl5BKQf10+biHH2xc4V9HnzO
X8L1y9wl8es1t44aJiqYZ8BBpmgOffwpU2++KkPlLR0DFjJqh/dP8DDqUm/mlbATRKfGQ+gl34Lk
aosRb5NnE3NjSytxtxdRIt5ye5AmPJs74cxtGzPBQjQM4YpsJ7L9z/OG5tlP7kVw0dwP+F6fs1r6
/NxtPJapK4opobdXQqczk/YxW1MUxPoS7iLT9lbl+vSiuolnGCRD8nvt2p2LirGdbzi7/Dstzchl
drk+mYkWy5DbSMH5rV6AYhWYm42t+IipnN1KRHY488is8Wa7wvFm0SyBU5DEwUvmWjqag4pZZitP
j3fjd1x3/Sqwz2EjMDLPJhzM7hwWsaqg5834oyysrWbP97zRr9+5ynshvxINJWCPTBFCELvmPiyK
QQ6Lk9PFrv6UztAZaz4ZoasNRMTgtAfzhuzxDwbt5JH3lvzSNvol6HKUdUlTJPzHvapb1dBlcqFj
uUqIStLma0M50JPGKUK0w87jC+fUfyd0GIHMNRcrrY7zTgt3l9o/n9FY1323K2M1uvV6ne9GFwSc
CNplnyP39yN2L5eFCS66UxFix8PdIv1ZHNJ1SUCUUJD0I/Te0iNtjED5ivpH1tMWjBAvPAs+ecv+
brTBaLuZlRk4B81wV2pEbMhZJGdX2OZPeDJgRR4r8e/Oa7pYXTVUCbi1ksFWCNuotc6iGgu7hToL
t8lTsQzdgSQuiuW2OgfCIXqKgOcbzUb0CL/nHS38oPH65efxd/x+RJjvYGJRCd3vZSkJIQauZmlF
SsOVl3bqHJ2j95O4ZxAoL3gcI7/HNhiZjEabsQCCETMSdk5WAgzrsvSyPzvvmIKgbkX6D1Uhn7rn
y4v58Lb1/cw1Pj8H53MPF4LnNlBVZg2roaloJVMk6qwxltyKqqgJh0bABLr3GiH6H3fdJj7ka9VO
5+asX/USmWduA2dV9a35+SMB98q8kojDa0GXqCjmUyyg/MBRo9+CJtP7a34y+zOQzHHrKKnmGnbN
vQAzF6nbGHlUnuswsW4LiRVJAoGngtUzws7HpK0rIxFoGjV/bj+6FPkHfaP9fMpO5nZ7HxkrgzuW
9Dues4CU/lcs27XRpUZ5rvNUQALCSbFGNSHLytM9eA48FPWpC2bJGpDfFfwh49G838/00ltlUkJW
R4tr2873FL/fpx87eq8IqqlA93df1Ldyg3Qr6ppfUK9+0dq8nqvfQTVd9M2HMDqWngbxMqb4kNcF
aOlO35738bFaLBb+CSAVzaaA6un2Zvhn11Sk3bv5TqJxQvWON6Xg5y7o3fqlZrA8iONRxMGMyf22
gEFEjdu2x90zSLgq0MZ8tKPE6T0ZKFbfJUXB5YH6Te6ApViqiZqRpVlsUBA3baiJoR7vhcSONxVJ
DrJtzmM7czyAutkZ3lAXBd+CPG1UJ/NTxz09z1Pv0/j0jUBzzp7l9xHXh/xd3rcwXKPQYS0RYarE
akhY1InYKWmxb2fg/jGfwncUL1SnB/NWG2R7MeK85L+3nspTcevQMa9rbMfNJS8kI7KKYo8J9ghs
HT/913/Ra/erboFVKZZpADAMuVO0yt4fcHmkHA9VXO5PweEsEzFZ6DthJi7qAfEf5/FQfimTiVyJ
ihZ1HVH+r4m/JMn7XDpeqn1EOXgw7xbBLUVxqyfdKmxs66n1T6rzWOjvqTDrXijzTBuXXkSBAUJX
l528//K+kpdsdLKFNBvt+RnVc8+1jRlmL160wE46nyOe5oTvLxA68TFlZ2iYT5Ylli3keG4UvTbV
ei/Pk2AlHDbtLK9IdraRVHFGN4uJfiQiGf85ARMcZRa3mNUzMKJyvKUrxAL7HToqblBgtKZLV2/q
JvqrOiHGSJFZ75VN/2P8KdfV+hzEnoS23GiXLz0wbcKq2KOXriNirLRZsgZEMx7RfUbebExAAvNM
BMghWk1E+xVg4Xtfm8necZNw8jC/I2MLtCo3X8o8NtXpoih1hC+VNrXXwMuhENUjGqdNJ/bCIPSk
tbrJAFbe8s5qQj9vJbM1vD7VwwpZinpv+bJ9jOwLngAkCA4g2ZPJ0YMn6ShBuShs7T20m3nplgsl
oPHqY52ZMIDYAUDNwv4pho7u9fs7qY9FHStm0uzF+UrYJLvREz83aBzX7dw/05ozbN+ZdojZby0a
ufMAF5ZkdmGf3c8TqbyfLPCBNqGh1ynyuN25U7tk0qQNQgwDes18XVn0JaBkm/MeeK7BLnnRItK8
G7MXE+HexnDk58e78bsrD/pgQW0VHTdZVK55uxvNTaX4omVGe94P0MwnTMSqjlzY1WpIiLU/ffyY
660Gs3/0JHuvBfnCdBO3JY2vBTIH4/t3ip1+iiWbSFKKlgReq/uD0aQcOH1N3ewHu9i1OgGZUmmP
s9YZDuluCGLXckqOz/m7CsPIpMdxs/y6TUqAzl5lWugAOi1blC0UBy+Ci5QdnfFZKhR02S2ASf94
669RK2M0MFSqSpIuWZosqYy334YX84ieyGbfzwdbddt/KiJq5OS0fuWenewpWihfF5IRyRa9zj7i
T8Xug84VgwvKUpd1+sJLpkx+EnwR5EjBsC2bLM2nUOuqoGhNu6+dLLg4kqP+E2POYETBo0YC3jWD
o50H5iYNekCvPGPQDy3MtrKBK+GqPlg/CCckmvAckWbBmyaikQXTzqxltfrQtKqybPdSQapZtZe+
RJAuuP+HtO9aclzZsf0iRtAn+Uovr5Ip0y+M6q4ueu/59Xex5s45Uoojzj4T2/SO2BECMxMJIIGF
BVWvrBpWk+i5lqKUJbJAVRjSdoNsJrFEfdMi29prxSZe0tLHaB0fJKhI8cLHymgxv9eYnutLpW3L
5rpJRm0EBnDVHjCC8jQcBpS3Rg+OJtHarZGvuV259FCdrsCtyqjoZ0emjUMDGiJG/Me98KDlFNKI
Xnf1OqN+H0w2NAU7+1ulAD7vkEcfth5wLIreGQ63mEengxn4WRFpHgSNU38/oR8MY5+JYx4X7SUL
V+8jtKH+7R7Qe9Zts/Pzq/EA2Z1EIQyUcOLIpbI0DrGRG64dg7JFb49sl1vFVtbKuntV1p7DGanB
mMQM0IddrDhdtbNVvm9WvsNj6o26FOA87Dgq7aKA5BbiC1S/aK8loZsyChCCXPqDes5KrVr3q0ov
dPHibhVGKz2tXSfb7Ue3Gjb+OuAWjMSDfQaqAF6TKHgioDFFpsHaTTakUe8SFiAilG00EMJOCI4D
5hu2AE5v3xpjxBU4+8jELI5Ef0g5/ghXJDT3cpwIrMEUft1YxyZMgq4mKXfZQSowWaL9zqPyyWkW
hkahb8O2IyCLVxdOi8xRA4bkKpj4+3PK9A7a92IN8sE+/dcHQTdQFgS+iR6I2BI3jAvZZTH0DlDc
TL/82v0Cn1ukj3pjdXZhxPvS3jjn834PztDo7blaPqQFJvFTay2rsCIHI0CF80NfZ0QpsR9Kqfnv
4yaw+73ocKi7nsE5vKB6dKoRwgioK/B8gEdEaEtFAgh4o5iRKsDh3vEUAiD17/PV0IaM/n0qEhxl
r0iFoAag+ksBPQXyK6t2o0j2Qtw3ebE7k3W/DDp3qzZCEbYDlvGL2/jGYDQLh7KwTfQFTcjgFQWD
3+cM11B33MfzXXogKKK26Sc3fXMHamnAlK0Wvz9BbQj+6fbiul1pfqBnC7Lo1wwtigpGVKHLSa5C
lLv7HZjSLlxwH0tbRbmuPHAlYZh+n//2LUXV+KXOgyUB0/+/2atgiJpGmlRq4gAn4JJWMPXVaLbI
lU4zyfDX68LpLCjxD/rtRuLo+mnHEiypMit0YYOMDsPQ8Zen/cHLyhysfr8822S6ec9UmgrcwpEI
ZZJgmehkkXXm01FOXwvrmo6aEgEbA3+LGEOQRZoqImLkKuqn5tYdu0vPnJ6tW5DThmjy3nQLMfDM
Bb0TRWlFGAQ9EVOgztOPaENMECLymyXM2pIMSjHUligYNwMZbAH6Lc3fN0sb9hCcgHgCpVcy5T4E
PGSou+PHhK2ZmJtUD+9JHa8lG2i/QVuSMxMP3MmhdgttIbzIyACWe3gviZ8rbyXY0bHU3P1SZn76
pQcVuFkRtWdMlLtlGmBFgOa7C4/g2fO4+W3KsQfjKGGGOn47qTRkSrrtIhXF0j5Rd0TMpDKvpn7H
S9IbJ7SsiJaAhuz0tPSen7EAdwdCuUk5Tbly9CFo452s35EuYLDXQhA2c9/vREyfcGNkPAlZtZAB
0F9e77yNa7Rmt2IX3OSM7b+V8ROK3cgIgZmTMYJWvASnxo5fVWOJNmNWAOImlGoROBG6oEdCj3dZ
MHddBI0zPKTBnluspZ+f9OHm+9HAmGdigp+vvsNjZo8DSKCeS5iLvhT2ZgVU9KW4HF+7MABTtnzi
oD2deu3vWrUnbr3nopYWQxkTMmRp24Pt5mJIg9U1enZ5/vtzQQVQIpIqish1AE0wWbOb3YqjxG8x
jxdKO1HCBdrfyuAX+65nvPGdEOpI6nQo2riDEN/ITXX7f1wCdRosKaRiaPDrGR4mvG6hRCqhY3Up
Cn4oDCAoulsFdRZeGLRRlQIqD7Tj68trupIszsEsvaVpMLN25OZIKMPejUIHo4X1TLFLAsqtS24b
C3s2a3ZvZFAmHefBZkGItby+EshgdcQr4H+qwYS3fflfTOOcNVw38iY9v1EzVQ5qcCtiTYGz2pET
YKFomNy8743t9fv50pYkUeY+G/OyCyL0IvEvsSWutiMwMEu50aXdm77hZjWiH2WhUmM14arSgu16
qRVx8VZSdn4oxwY0Nzie3cbbp6vLBX2eYqa9PN+qeUVTAVgBVgrMjJSUMVLSspakiTkkdbXsb+Mb
12wJpTQnBHABCWxQqKihSeB+r9qsIaGSoR1h0BV7MDm8jDwALcuFOGLOUN6KoS9N3gwwAmguUezA
cS3V9g7PN2tOr24FUDfGrTzC1CMEIEf6XVz59z/heli6lnOxyq0Q6pq4WVcPPQshbKyFx0oTXrKV
fODWnlE5S6R6SztGXZSwQN1d7iGLt7mt62SrpXB+XgAoTAjylMiaUlYfNXhgfXu0So0YMhFo4ioc
ERM9P5WHtPlklEHzieopXiio6lOrqOU2jEpXmGbRvQtG+ZZuJL3Xc8xQe30RYGKa/+ShB2pRwO4E
JKKQ+aQUYWS9oc4wnOkCvvad5q2z3u7X7V532GSiIPxirEbvD0un9dBO9LPQG7GUagyZG7pMqIBk
992QWC08Y4BgDkSS8f0CTM73dwzagFivHAVFEQk4lKXo9jETOu30zQdQOw1mPb8lGT4AOz1acIGv
r7URgfJcOx5PJ25//vZN3/xewrM+dIL/LHzKc6OkPNXKqJudtm6XsHk4uUNIDhM9ucoAkebAKq/3
usnhuN1LuJfQgt9oi6uee839ZNn/v3TqtKWWD8Kah/RXzAJ431hcpLsrkGDaH2sUTc/F1EOZ2kvl
j9lY41YsddpoQeJquYJYFxAV5Stdg71kaoZ7fnvmbPOtFOpI+yAXWa+EFFY2DhOKE5NsvRUoPZ+L
eQD40EdI+UtS1Q0Tt5BTYc4xBhDtulOzk2IDdZGXrwUb+lOsol+rt4uivFpURzUjxRAmYjIAkmSx
JjjuUT39BsDmV2eGb66BcH1CJvRYcbtJ5GPGTaDkXA9y9MPWGKyb/gVs0zPO3+vr5xX54wXHK01O
7+EbQR2LoXHIp0s0XSGGWMhSpHT/FeK9/1AUE6SpFHvCcPbOdBQgZhaPA4faJ4ZdJab2508E9D5o
ekonN2sU4yojNBWo/9r5ArS70zywzn7n9vf316LNmzc+KIIIYLwVJXjyeycu8F6cDQmSQJXJv+Tb
Hn2Fl8z2Lf+tXFmVXWneyv2T2oK+Dg7AxBmZAdT1akGLpqv2sGk3H0FpUdgnWTTG+AjhEG8FQBvi
c7KLruqugDTP8jfFkVmSOeeQBU5gER2h5xagsfuF552SKWxboD32vdLT1bjqRG0ojXXemQs68YCH
mC7JrSjqyvMdI8gJycQLqmnjSnpLV77OFbb665uALRQhk4vcpWJ5oIp+vrFzkc2tYOpwWwXwVmHM
QV+3DUzcC/SFhOslUzMjBFgCgQcuGwUk6NH9Rqa9OIRt3bKXjSqZle3+ceE+DwtMDjOGRhKnKBMn
hh4AYAnupfiBUghjKvWgmOU1bjSS1tTUUpNW4W7QRMV6fb5zM77pXh7tm+SUBJwk9hfRjuuzNBqt
MwwWLuFEmQbMvzP8xj9OgDaPAf0lsW0s5eYesAoqfp+gBKOIQNAho0JpqFvLctP4BKAnX2d1157+
KleCNf3p631p9bztrxeM7Ix/ArBLQMCFWviUyaHSBm7PE5BENd2ljq2dLKNxW/V15d0cr+fKWRA2
Kf79vUfPEFQGWIyJkpqGwMpcyiVZI3YXFbOnXNsiw4IbnE7piYCf19jNc65g8k6sBgjYSFq74Ptm
yqb4emF6+irIGSGvda+Sdc6FZSz5/QUwBqu9NBGSLJHZ2JVeHw+SJVi/MFjQmAbMDsa+jZ1a7+2p
L0rOltg/fyKlh3Ui0SP/sHTIdEBeRFk2JkHWX6RDiyoqWEK4UwWoEUD8nJ0gJRprcX8iod56YF7p
tmN04kqrHvUqaoy6sEZElQef83SAFZ9fpEfTjk2CHhNx6t3hZEqJqzAEKAjp/4vQZmiyLr6GeuMn
n8+FTHbsYfkSYljo64S3pE5CEepB4sKov6Q9x2hZGuiKywaGjI6szK23arjUMjGrVwBmKABQAbrO
Tv//Rq/SPmq7pAl7DMZMw7VQjdHn4IfpgtGb3bsbKdTe9argxoQrsHdRI27dTvQ2ueD7VibV6vn5
DoqPccvUvicJKgtfCLQWJUtp2LQMamyh3BqtheHfa97mbdZ2r4yFwd/v0Bar/2OEK3YNRN9wyGxv
+xatBkv91VjeKjcbi7M7K/32PyWiV80K/27Nc2BNlGfPv3Umh3L/rdRxC2IviHKOixfyvpaBmYCT
td7deflLxPOaUjiud6p3S8RVD21IsMd3W0R5U7cIhUAGH8+FyXcB+ytzz62wUtKDBJ765JhzuNzP
Fzp7/jdnQnnWLFI40JHF/YW0wYDXaF+aWdOWK1kJpAVD+XNFHq4QAWAbDAwy7im1uJJP68QLyv6S
md26tng7PXIG80c+T6ebfmdb2Urtynm+wNl7eyOUWmDL9DKaXFN4OKZzN6ErBHpeZuK2rHxJ8zPB
06IIrdLPhc55OJzjv5dKPSOSLK2U1MdS+S4ze0eqMfWgP5ROl1lliseLybta25lMsmQ15s/zX4Lp
8gjX9JLkCrDSrFQfeMwmGTJTYboFY/g/XI9/i5ki3xvjVADRETd13l8U9Thkx0hV9JZdB67Gky/v
o019jXBnZtEdTj/7oEEYySLD3APvrlK3MnH5iGs8iA1Yx0tUndSiVgc2XwQGjPFK6ke9dq2Gbewy
9QygZg2RO1bph1p9FmTFfHrMN99vxIzRZXEpRp2LpYD6/PfHUerNlUybRgKuUuKaXmhXzUsdXhTR
GLpVYpJGVyIrM6RoEzaKVmN6i/qPC+CwHTfyKU1nAjXtagZHn6ceOm+SbBsRs85LneRLvGTTPj+e
A8CtwHKh3Pdj6W+OnxHSthVLeA1XfOcHR24+ZCbWfPv5LeLnj/vfYigX6MpeCl6yCkaYsUTxDV0m
CMPPdXKoJPDzh4ZUawIw171ixNA1CQqhiAA8I/5IiMNmh57BeJ5gw0Wtzgfcwh1f2gPKmwWMWCh8
W/eXFrGzGPl66loSk700/VIaad5wYobJf283pfY9WGtajm3gFaLMCoNtpO6LIvzI1aMaOqmXb0b2
QxhPCbsOa8dtGiNkqjWjbAuV+Q8WLYKsWgKUjpUJPTgxUPy6l7IB5oUU/acYtJMcsTf6XOa2bZJg
ftxzHZiUlta0W4FTTHGjaVWtiqFf4E3m7Sv5KLC1FmFid2AF2Trh4wVhc74C0FB07uCtyT10sCkY
jcj3mYsb/Ollvyt/xXaK1hTE7n4/X9WcIDy6pictIMFEpA7UZaRO4fNuuPRFYeDxrNVMc0XpyRmz
4KCIS9b6MQ2JKTwK5kyg7CwCgElZhiGKa9FtheEyZsSOmmvXJ1YytrrSrAV1o+bcWgi+1bQyn69y
zhfdiqWcoMfVAlh0yHAJ+BdSrYPiPYqs5yLm1ONGBD2edJR61LgZebi01XvXHsoSYG/fCmJRU6JL
GS1517lzA3CSQ818qhpI1J1nArcAIzUzXGof4NkIry3ywjeO0jWOXy7Vcx6FycDqIlbmECzzhEbs
obmlD32fRXoA7//SavlP4VfGayRa8BuPhuxeDn3FFPD7BR7kMGhGJb9G8p5n+nB6flCPr5l7IZQp
r9tYioeQR+wv8oXOiy67ZrKBXVCHmfcyxGC+F0uANJ14Je7NhRpxA9uGAh6pPVL7ym9EPz3w1L05
MoZXaczYrrJ3PvhihtdE2pDhaxgaI/cZQ/LQEyOGjl//8YO/oju1tqVK7vDiis8MD56mazq9WNqW
R/29/15q77MuCCTSjbA42XEYX2qnMlpZy3hD9v5xnu5eEnUAiSd1VVdAUklWvrKKpMKMvDcU3nQ2
ZK1UXsBVzCS3IA8OAklqAg2me0KxKMaPehUri+Kd0PpOlZtle+4FdDN0zTll7VSxuorVOhCOquhS
F1nd85DfcO2aXTWtzqWfYfrpC52WoEnHXyjIPtomdKoi+YXOFcwZUn8C+Bu/0rWKIvcVP1yagXNN
pSzAXZOjlbSNwr/PNX+m9DVZCwxDm3pj0BhNmUEh45SKgADvIpZw0b3O9ZaXmWQ4q9JplM28OLSy
r0XMufQkHXNipOwlZ17QZikH36G0Cf3wT6J8Ef5FTD/k5l0WdKbxrKxeUJAZM3D7mXRbhMdhsPTg
ivylFSPe4uTRrEkRrFVJiY7+UAfG8235QTLee3b4P8DP0WfIwinR/PclvFISERFUbugEYEBDBsKT
379/i/rv4/bt7e3j42O//1xfp7lwqFDE+tdz+TPHAvnI43DTvYBRn/bjRgNyX5Y7lRuli79NAJWR
7d6SrEpPdp4d2PVGANG4cErs0ZFXnJkdZJO1kUqP1+G1cZ5/ysyrX8HcsanQDZPFAvZ5/ymB6ily
rMYyOudzkDvVhel6ZmoyH5WzmPF9jAUUAY1aeIPzaH5Bef1eFueHJCgbIl/Ytf+BOaUOCsF7DD9y
yoXMwkxxHZLQhIUOOCKiV5FylgMrhAKGnclAVqFntAGH0jvKhH9FzJvChCuQECzCqGeqdxApYANx
oRG/0b0GpCFdngOBCNbMXXm8HDDPB4Su+qCrgfbbWk2N6drF0mBWTtXRcRzdWZumrYVYPAbNLPjV
mQfh/ddQF98fu5Rhs1y+EC0ws9aoruAmCC6ho+sF2NZjZJPWi42xj4btTigNyYNGc2rfYwvw4HzV
fw2/i9gU3oTtuE9Rr3ytgSs+e+fnCjyT2bsXSqUD2CDEE9wvsO8g0P21O1iHA6h7Dr7OTLPUfk+b
DnyYImjZqtwb2PczqIU+edRwnBfp2Gj/eMyZyk0fhJYTvFJUDPOjdK9MY9kb+kpGC0Jz2lnlNg6s
7RtvqaY9AlfL/UU9PPoe1iRfeEJMZ0pbtVvBlFXxgcDhGB6CR87g9WynnsvWLiK8/61aeH++7TNZ
JqwS5KkggwAXHks/I3q1KbKArXHDEjQptOq1GzVXPvbezn0jgR6e/E00vD4X+hiVolYEpqoJaIS/
6UZG0odMF/SecsmniY/mNbeXwCpz9+ZOxBQ03VjmNFD7tHNdgsEP4lrF3QmtwGT0Vnt783TRAWnK
gi9alEjd1JGNGiH2QELWg+qz0zEbdF9uoit34o3MgoI66W6pbfbH/FGaIqqohqMChiQKKmH3q5S5
YkBhvMIqAZ9sN76umoX+2zd8Y2KvyLXEytBvf0Kz6Lqwq12HGUfTHiS2p7HWCaPrnNAAmY9kl+AD
CEG5GAK/Mn19g//KbTT7YobZ22B4ereRVvGOWdVo9HZ1f1WYoBNjFtkDZjXjZkGU6stJmQQMKck0
AcF7uWaHJTjzA8cPbvXESwfMIWjB0fFMRcsEtbwafHzkUhuiLmzcI3PKLTATopFydKJfvjE63rqy
ubfKKjVlk6Gq72u1XdsRDtE98dgHFoQA7r5b9quTbOo4Jwg0mguRD5sIGu+PM1TaIFXiQAEufUAH
z69yRaxxy5uahwGwuvv2/BbOpMawFTfiqDsCcUk8pqFyacx2W6FWaxETeSBNNT8zdLmHtj8xPy0O
+5oBr9/LpW6K51a+WApYpoxe1nqV7QOAYVqtNN+KVWu3e9d8vtAZezrhRvCEwFsCCQwqNBrLQKnC
uFcurh0aglNvcLAW6xQLIdiSGMqBCUrBIWsKMQgDnX7lvahgnct18vF8NQ80aJMG3y6Hep/GCt4J
Rdcpl/cUja++Fb24K/Xk7eTtRBCQagQuEknNj8X2v+mHafUUVNRdQJCgqsgl3qunjFA+i6VBudTb
Yi1j0l9slKZoEHs4R3+k4/NlTspHCwO/NrIXIoCOhG7vZkO3AJG4r16EwgxEDRYKRTQv1cZFspiZ
aHZi8v6XJGo/vVrws9EL1YuK6Yi65Hs6JrELRtScZbPjdH4hpJtM2OPCZBAOCRNpuUJpfwWWrXpM
UvWSbsOzfOaN8T/auX8JeJgOlA3c4E4C5B3jcBZz8rasJS4o+9x7QxLx0ABuR1JhRCg7KnueSlq5
UAFyYz+LNf9Vfoen1ORPi52Uc+eDKAEIDKLgkUdz1jaJKzak7jAqGhNuT+EfUmvIksda52vjJ1nY
vFnjdCuNynHUkdwGktuoSM9pHKvxhZZhviv4CzZkz0Z6+Qvz6/lEW3rhzzi+KRT61yIpTx42jOLy
HMSqh/oQnsUv7m+zRCs/Z6BuZVDOVc1ywgVRqyKg9Vut+5T2yqH8zqx6iRdiTsUxevkHdo1GfRp2
wAUu+hKTFMyQUYVBMN11xR8HAyNQqy1nAqAXX5/biplEEVB5qHuDKwsESHiL31ummG1TRqkhkF2D
jBywwNGRNg38p4+qMEDBoFtPgAEQQEWa682m+73UMTP3UL37Ampv07r2+gE8kWBpyDTvRSOmbwm/
K1teve15I8HYpvga2sU/tiXAQUzFM2BKwFJCd8oNSplwIwE3H2FHy+VXRcmtx2+m7qznG/x4oOo0
3hZ7q4C4CzWb+/0t5aKqmhx0hKyarxGH/ilGjzhJCnRbzvfsQig9/dqdhQTfhcohi4EXAgctosKg
QYjkgM0j/hIzMMJRV6ZG5kqlyQuNoD9fmPhwJ5CGl2HIBDz0EUXTxSiMzW3CYRSkCzPuuWLN5hsl
XOWqRjCo12XeXPcrCBw13LGAmXjnsT9K4HDmr4jSdCLY/RfrfTYOcc95rI9XDhVs/Pm3/MwyR1XO
XamzxUvgbYY+0BrXcj2jqYwaEz+AHy8rM0605i2Ktbo15QKBeYIa2LWPNoK3gNB5cKZYJVwo4sqJ
t+PB54hNWSfp9KJMfcU1i2rAPBCCNGKYN4wZB2Hh+HzumUUzuAuaMycZHBWAzaFJYiK0u9ccUeoF
yQWXzgWNHpzN9xGocwQ+X1U9NhlkIolNqih9kdRhqdA/d7TSBHtD2KeCnJiGYnZMWXghsmKA3wAn
wWmM62pstJbSqwBS5F3iW0229oBpDnejtw6VQ6pGegF65k5nOcdn9NHXpN/qsBlHqyo1Tz5yja/L
+S/ecyLFFNoAXPxM9hp/B8UuqV0daecm/vASvZW0JtKVDf+eriXxhVXGiZnW7axS2Qr4r+c6/BjH
/2gwmNYwk12UQOV1v8eyGEgIKZCOC1n+iPdTCYBijNFtRe45eVUPRgmiXiMqBRCFSNVLHcusEQ3F
2ZOTxuA5V9El1TW6JP1OphWKXpbptZAQdL8LiaAVqiRqLQZ3r55/9yMAZMLaqUCmIZ6dsM1UPCn4
fCePnhJfQW4br1SeS/Y8I6/8OC4wJ7vR2x5E8YLbW2qOu4aQOLekJKwWtu8xkgF6VQLRKh6DUyaZ
Nm5tJlR5WI7uJQ+TTKu57CXElRXLTsPcWK3ASUZyffTJ6yKjzWPyBaIVvNwxZFkEtw8dC4quLBRs
yXrXJLPdDvTVHWe1rN3VRnDt6nVVa5L7V+QX6haPIOVJLNbMgWMMqFaauVmOMoFFI6l3DRtVMVkG
5aLOZcHzm7W+XQWgWCnaqnJGUNeveZ9pLdknWhOOuaEIvmuqXVEvhZMPbwsR3cpAZoNHmheRTad0
WGzrNJDDyruWkYhMW1jpmDsp6RJRJasUssFqACk0orpQbNVjRz0Mq9QCXWy4UgYMxXiumY9JAnyN
Cp2E7wG1FcZv3N8oL2SDvAH858qdFV9Pot3wzVaYaqezmR3inQUyzs5MA1NwD5xoVp4FaE4mFhqb
HOLsD7/lBV3MnSQ0Y3TRoTr2NbS2FK4zySTcRhIMVX0lV0/UCbO0j1N4eu878eWYWI0JB8hvIM9x
/+WJJLVelnTQqFdX1nwP711hm7w0ZF+IqlbV71n3d9iEo53IS4TgP/QyD7Lx+kSFCv8GnPZe9iB0
fOuNuXfllT2Mh2t4p4EBNE7z83WD/oHWicRjLVmsa4Ae7TN+YU/dq2gOvSGFG04H3wavCUfpkihG
B2YBZqJq55aMzqPDxwbdfCTtkJpCIn6RedceduXAVHYvmAJZezsJdcP6wJniJnkb3wXPIS8MrH5p
gHNOWjimn8IQtVWAyuMWTiDWCb9xv1VCikmmjaR416qLzOxlKF7Twuw928102f1bM9s2t4vmI8UE
EEHc+sOfkjVkzibABfWSxqU2cgygXgi3BZ4jbG7GrSEy9jispXAfx2boHjPQTJQmEzmNqnGxKb0I
X6iQumf1VIersoqAedND5q8ov6CXWGu4XbMe6w+iar2ne8EqOEdDo7HpGu25C7dLntHRu8VTdl9k
klZMAtG7yrtKtgam0Kr+FHg7tQW5dRC+FYWWOkn01mUNnLaWBx/pMcycSDJGf+vVliy98b0xfMne
ymNOIpDh2ZqATQkWW60Osot+q/IEa6Ol/dXjTbQwFaIedEciW4KokV+uuCLtNY5WRXoAytCHuRu2
Mqjyxl2ab2LgSgOtZVaYaZCjcJy9pqWRE7PoN+BLJS/5u1csBLwzHhyFJhm4eIRoyK1IdMSL/jSP
ZWTvWkeWXOjAxhfeCqyTrQGwVqzxga3U+rDLapuLzA5MJXpqxN5aVnR52InVwufMuaW7z5mCupvk
eZyqmddVrncddomoRcSqIqNDEd1ntcx/rcHQKJoiGxkKXy6Inrmdd5Ip89XEfD8mIuNdMe4oSdBv
WOa6WhFNkq0q1coUdIJxuiDz8cmP2BjRP4w9Wjsm7uX75TbeKIhl6fnXmt0z8Dzh2O98T9GqHHgK
TIwXcjOqBg1kaGsOQXOr4Dr6w0pVloiYH0F6+BLhB7/NT/k1eoxpEuZ8ITaCf80UqdN4VDH2UsP3
dtESTu+GKt1WJFYuGdcdvZqtN6nq9UaWDL0m+xz/nsmNqg9sHBl8wWVfOeMuQb1nvxD9guCL5lm0
khBKNTrXJ0FS+cG1cQWnDEJDJaUOKHtF7Lyy/KY1K2aVhq3hZ6eQeY3LrVpaEQFc+fdzH/1Yb0Gx
e2rKnbopAN+SKUMu56IwyGjIu8p2BEgT90asYQdjFYk67654yUHG8CM6oPPq+lzyI0BokqxCODws
IIwSFau0wGLwlerHV7nYp6pVehsiO1mEuRtXQf4Tkh2YhFy0W7D7WjYrZRqIwb7n/KXPM8NPOR3x
DICm7x2IvIfY1ZU8WENUqjG1LkhfvmJ7rb/wAHxIL1GfLN6rOCfGIoO4K7ryciJce5ghK+yqCiie
mDeTMkx1sc/8BV87nQDl5FDnQySCdk0kcensBJMC4xuwZXwtAYnYVtnCvZ1U7dnPU24k4LsSOHX8
PDfsyfDafRFhne9bRV9K7M/Ey8hCoF8HYKSJgYzuNSNl4mYChrtfh3hce+FOHNZcSXZusy2uxSia
XfaRD06rI7YwGNG9PNe3mQcK3s4AP2Dq5JTbV6i4KsHE0sb1Xf9aclNXYYhR3IMWd1Yb70AVryWl
zS71rjzqy71I6nLFg8K4XKv619HP9YhvtFjg0ID1AbKsvwySTM9XOC3g/iQBOQfBo0hYNKlhzsS9
dqKttkd1mgRXwe9iw2/GSmMzVmc6EunPJf0c1YMovPR+mBqQKqT2Misqr+dIGF6zdDPIL1476r2I
XjP+LzI60mfbmnGKQTJgjO22snJQa2vc9XA7TaWl/CZaquA+5g2RuhNYJH5h7sFhS48TJXUehjwT
h9ea2XW9nuW8njAn6cW1mFHL01VyUFCSHLTqKFxV+ViiNTtHmq/XSLqwNY91pelTwGY7wUVxGPRz
PGf7pMzyOryW4leeX9rypWKOQiLpg296gSa79aoJr1JvCKgVi2tXRXQWOXzDa3xmPj+mOfWbDAbw
l6j9wNncK0SUFX3HsR1gUhi1qLdqA656IayBy81GJyRFbCBIWHq/zAnFqDpwCU8weYEm2pWiygft
dhBdY19RHLGt2FXXfHB1uwEKacQTL1QXIuGZDAhAYxMQAkBuFkulrtlQuAHGvGBXR/GPOKwGAsbG
BO8NsdKSc49gvApMrjGVJVjw3IWTJAxIQDF0yo5RYRbfNXmIR3h4JXI77rh4F0UJel3qclywXZNf
oa8b4aaQBiEW/qQWKDQdOxDFj5Dg8DVWCGC8FpzMnHHmb0VMx3oTrLqwzUwihdHVrziNUzDvFCzA
3Rf4uJlXNv0YBA0zSatoG6KxfAHuOKcxt6KpYEj2BBXhUBFdlVwie5L2jB7GHCBJOcFzF1Qlehwm
if3P7wamM029SyDChTu4X+/o+9zIqlV0rYcQDbMXVygMX/D0sM9xH5MlFX30skj5o0UHhV/ghB6I
F9ysjfwxwxrRrspZGXoOtBpDLtYjN56YoGS0piGR4SFWdbgmBzIsRKsuRrkERs2U6JdWxtSMgLG3
mkr+IuEgbJqACUAYzvNLmjA5/AdlQ7kJiW50UKEx/H5narT/58nI4TiSTSMh7YpWPU0R9lWmCeMa
ralsZUdLTFyz+octAkPDNHwD6bR7qWwmDYI4SNFVTSrDGypHLc7MqCfpBbluobQavNB7ZVOxBnp+
WW8pCpquKr1o9NBNtVGVBX8+fy++Zl0+H/kcY2GyNtgxmYIWaiWOj6HoXyM3YA/pmI22pLiJPuTd
xz/WReQvUHcDQhO0HD8x+s3dkwQvyvu8jq9NEKHbdiNIRleYIoZG5L+eS3psHYcK3oqiLAnTp6ob
CVV85XfouVy9k9j6f6R9V2/rQJPsLyLAHF5nSCpLliXasl8IR+ac+eu36AvskShecfdbHBwY8IOb
k3p6uqurStt4rS4eFYFYCU00Ya7TgCqgf48OfkC6pXOQZ6vRg5nRdANnDGcG7qVBr2B0+mo7EvrA
CyML6elCT3iOdH1AQuV/fwHemBlW/WpiMzUJI78JIivqfXQpr8Ved/lNDw2kuVznxDsKGOZ/IxoH
t3zmuGylwpRw4hc9eJ1f1Tcobag6o0DmAykwz2zB7XLqTzMrOuzMu6lE1INGbgV8AH9JkasxugLj
17mXRhbgZgYS7h+dVex888c/QCbb11WASxq9eJI3DnIfG9wfc8HXxOUEsPS/DxgdHamTPWAI48jK
2Rjyw7IWGk7QxebjcU5kUzDBV2ZGwYwjJkDup0kEGRPZfqoaPSMpb6gxSVWT4ZfFmc/XcrycsTpx
N91YHTlDWS1ySdQwOOXwnX+BNH1RBbp4aSkywaucCmtqdJ/Hx0Yn7grYhPokB1Q+VEFHNlmHd8Bh
UEYWE+BF2WbOJy6NeGFXg4xb7TGLquFbKsbJHKD0L1Aa7yXsYmAhWeAg8Ti/PS+o4DgoFFWhFVaZ
e/DLNuVwFTtiRVk5yFLCsiWSiU3VBTytwAOVnIc83IvDBl1J2jDJpW2aJGVCwdsdvbiOX38HjFbU
37XbMg0yT45QrhwpTEEgV1cMCDI0NXfRVZKBI1pL0e1AfcFtferHnBybjtQ71cLLi1SmrpZI360Y
uoLZBgk4FN0IBDRc2LqfQus5nl61fh7s6iJsY5rEMq4LUSrjRn+8NpPnHDiqgRh6kJ0bo+D4pJak
LM1CC2mGkql1tSCcA+4E+6hotNlKqGarFHKWodtQNP+i7fXxB9zJl+BpJ1x/wOi9DjBR7IegIrE6
f1lJLPCllSeTKFgXDhEEGkBE/kvlzdYEBX+KuonpFkTaMBXYbMrfnLm4L5jrsHwGRWgkYdajUybv
UIr5Dz4TOGgJFUm8AkCJdLuVGnTFdqnfh1bP/ngf7NLfMq5IPD43vUqvG1POSa0SvKBo5lQ0ly6M
vY8A066ploe0ReQerGzbQA0TmyIPVnW7yqEUA8kWBaJn55mvnTrmImrrAAADyoln2+3XVsieM33L
hVbSLTN5U2XQGYOUeYOyAdC8wk/VeEaJxH/tc6QOLh1kS+21x7f4OCKjupmtVOFF66jcoNXttfOf
O2AfIj3PGNLMVeSn3AMeWHjl47E/vOtuv5Vxc6/pfC20UPKvdaeSUz2LOptomHIDtVaZhGGULPOc
mePXmXjvDDBCgFiGbh0Q6d1aDvPEzgJZxCzJrLMsWgF8YULX76UoS2du7qkAAVVJBcVkELnfyQal
SuZIee/B2wucCPajqjN8LXlBDWjNBtlcLWXyckHEywPuh/wQmGtuR8Yg+PQqkLxYbIQeKE4z/YqU
BbXLs9yBKtDwXoNe79y5O+0Ok4ezfG12dHXaquvZflZFViYTOXtSpF3FblQTB5QJNmm76OY4te8h
XoPF4WIBqkwGQny0hK2UFZzr9pHV1UhQAHZE7OKTB5K9IBX/ikqJ+uQiVPINptPrgiomi2sWiH/N
X/H9L9etbXHmITYReeOLUEqXFeBqUL6+nXo24xivYhgETq5Wr5sOOAaulE48U0g7sJG6Gy7JHMoy
kUcroJNn3p5TuQOIpIICR0YuC1mLUdUiUGw3kHioRDJFRmT/onQo/YlLRlkLwiJuy0XoHHO1MLxy
zpEPAxtftjAKEZ5BlAji37cDF7kIEKMalhuJtNmxYGNd64Eg8I2gjmjOJrSQX+tyi0Z/4kSmJENx
cXgopgZ68HsOVT7XDLVDFu9b70UNddamyv+aXQKCEdguQyoHTzNkH26/kelKyeciLrZKO6SMsHKK
GoQZO20OfDNRPIIhPMe1IXcpA0FyayjLKllNAyG2wm1+YlZQTqUDiyX4SJ+/csIX9LHDn0oY3tgb
7bqmj+sSon2xBRJL1xR/h46O559+/xRsZfKaEoFahf8/uL0nTvyN3dFFA2mBQu19PrbqLzwSAnET
ux+xspCSFHwa3kLMVWJLOxB4se2pYDY2PifVw8Bo0VdUbZLUSObkxybO380XDZ746v3A9KJs400a
W6igDy0EEEFnI+z6lnDuT9HOMolM2gOOjZUgQzUIUd3a67rQU4oU9roWvZXLgSRzBQrKU4s1B+ye
soSmEOT2iVFnlC4bon9HG7sgL493wD0V5rC1r75jdPyiGv3IroYdsAFHCQjnBVSLSQGNRjRGVm+L
Qt/GwLtC8cM6NZ/H41xudipPfGN/dI0XcS1kXDbMOwHW1XZpvsWTJvFBQpzYGD4IaU1PPzqfj8c9
VQa5tjumJfK6ChQUHsZd0U4i6MDHC5yGtuH2C6hlPjY2EVbd2Bpfq2LjhaqLMarKpuYC4pdPdvfS
Oj+zqJmp/NGNqdFVGqmBmHQChiUcoKKnIU2DtuF6UzR495Jc3PvvDfCLO3su3T3tuf7to3HVRXIc
BBUuTnTHLRNIPCeU3bEvbL8OfgDb6QOdASdLYmQnXp5J5kzESDdDHvkwbJ+mCXvMLiscZQ44O99s
W8rPBseTPmvIc4O3EaiKMdVG3siMKDsAfErMZgBESmbEoROCBys/A/06ZSj8BGb+wb+yEl6Kqqn5
eyQvI1QQtXwOdDdsmdGtiUH/+5iRu4orLnRbDuvsp7vaNVq8axgaMCZ65EOAejaRzswlzaZ38T+T
I481vIjBPIN5FqQt55tlFxDxAtAxN8szMhHa3wxu5JN4vs99LcZeMmMdPY+gAT3Q3l4+PpRTxTtQ
R6JcMtCsA2c2msKGDVMuSMXYejET4h9cvdh5LSkjQqFID5k9UJw2yxNtAJCauXYnEDpwulemR1Op
MYrjhMrgdHWz+kFJDi2lsdkTtV7Fy7in9DfcJZ9NChrgoKD644FPX/pX1kfTK1dNE8QlBp5/FUYK
uVEJl+qZCi+svtYqIzePDTkiC6/PMZ9OOwkU8AESRWoHvfi3l54nMC6ED/GcCcF3jES2kOgyKMd9
0Ol7z6r6UoB0sQzRNbWCl8rDHDDRmYMzAbdQ8WQEuQEgsqi+j7Fyihg2XczmkdXWxFcXQOKUxc4x
AOzC8aXdTxSYna+zwaIXV9oi2OWHPAP1rWjK6irecj99ZCDLVm58bxnPdalNeTJQEyDpBEeKisNo
WzS+U/NNwEaWxpVoIU2Qv8i6GKb9FDQg5Rx6ceIdK4LqFidaBE0bO8a8dDknZrImIS3cdss+CmMC
4NIRHeyLxxvuT7Rg7Kww6/BXsAWM7eikCR0yVbVcxpaMBsbPOiUJ8xQ5RENt8oV7szPC/hRpS4uG
pOk6WOWuCdR579Hyq20XbKorvo6buY/0UFw7qAzx6+CV34rPGf8Erj0bzv7XiQzcMW5zfPzpk/fp
9aePlsRuhKCs3ApXt6yDpIpmDZUTwCV2bI7WH8ZfxRlJls1hTj/5ngwEcZk6bAYFhQH4itGt5gWd
YjsKfKAtU2WrcQQFIN2r9aeEilQCAeiiJEhpZd/eorBsn3S1wQPgTb/CghRbT1xV0swyTj2abz5p
FLQjhnXdusUnlabeGYDa/pgr+WkRo9v2K/0Vl2hPjUwolC4qyj8/XgdhGO7dFrqajtEWgnwAcLZc
j/tuJR+Dj4v4e/CelY28irYezTdgNyyNX1rodB2BflVa7TnqHKhA8XuT170ZLzL1XBbhv7RBThdN
En/ZyavXAgumqLLLosQS3S7IVr5Sge6vtIXoUoMX76X0hqYYweuynNq8F5+qPmJfulKNLomghc7M
fTLlN8AsIYElXAK252/hrr6mA8JAwnsqsarSheh6kcQ0EKOvomSlU52zLXm8GMOeH60FKv0oEkK+
F//HBNZaq/iVVCiJpQiKuFI9Du8D5C90hdEkKmRqRMI8nMuP3PPJA8sD3vpBRBugKXih27uD77iA
S6sysfhQlyWSQy1A1vNkKTznaOFccN2zqGe7XN4I3FJJSZAjNlNnJnrqtQKRN2DigVcE/9m4j1jo
3I6X0iqxmKXM7ficNCCP2Wbo5u/AwEwrnV0VohGrBl+ZfUrSL2XmKTG18+BEeQWAeNS6gMu/nQbR
dXjFlbLE+vwMQM8QvSfnkmam9/l4jSegmSrsaNAJQOZDubsc0pgXetbFSIGJIxho0Z8zNyMldlOG
VLSYkUhGe4tEAwfJmNyhfW9IL4FW0Uzy5qZ94qYCbxfS5+BlUiTubtCyUqP8EmPtwcicrK31idHX
QLITBCnfLzNtkFM+HywiQNCA+EhWcDveTnFeu6ATkboET1IEJggBNnlE5JhK+8yGJosSI9Ymc0HZ
xOsCDVdo2kEkiubL8esCGTCGq1g2sRo2hQZb1imErzhxmUp2R5gk7ohSC44BNNG50Rx70dezML2p
2AiHC4uN0EOFDvTosqu5zLdx8vENts2+opzEfMctoE16zNsoJHF54moEAVSD/sa++SprKGnqNvQJ
eN0OJM1dZHYdBDogHjHQXG3o9OCnqyp/qwkeQN8xZMYuFdu7F6WF9jZl3aIpiAjJAVwcSsJtnSZk
NaLxjftip7z0ksdFXZiRwoiWUMepajze41MXGiAWg+4RzwF8O2ahDCG+kdtamlqJS33Z4FLMca8n
6GZIY8pkn/wbPodZ86BAeGqgx15xVP5sLpkpA2cLCLUPki7wfz7+qqkgGY1U+B7UNRALiqOMyIBZ
z6GX41iamC4UAxLgID/by8qidWm5dlaN3ig2mO2NXpjJAv8lnW49O8QP0FaJCB3c9ag53O78rHJE
NWhjz9Iv750Rr3a9Xq7AmAQ+NEwEOQz67IM6uKurIIv4IoSeoNd0pGubNPp2OxBp1aCKeUPCCqp7
R4jQnE4xPaXg/48hYrVer+lp7lFxf/nh1AxySqjI4NvHlx84n6NM0Gz7zGVvceOgK2kVuE9uOxP9
3F96t2aE26lx7URSUR+zzxUrGU64L4CVBb8pjfqNEM2pv01k5W6tjVyQk2S4fQJYcxq9o+lKAY9O
8Ztud7sdlGro6ucLlbV23VKy7X+DJ2kGQjtxMm7tj0I9Dlnhhh3s6/Ki9MjO/BwS0UhRik9PryzS
gTKiKrTE0IpUM87+3tffmh5FeiofqEowmFZsU0x/ueAQSPKMjfto8tbGaJ87TupEcCv2GbD7rEJ/
6Bx14cT1CQtoGEaJeqgZSKMFZJrWhvBlwpwjiDX9IJlZr/doKPreQcRN0ucqkvcJk8EawuOhIo4O
htGcsZns1EJeMWcwQpC2XIE3lHTMXsk+S/m1kWai38kVGnoZcVcNPbejEMTmc7FnuhrWJBAyFItI
eRG6ZM4N3me4NHZooR96WPBzTBvX9Q1QajHDgJs/MKKFulXJGhpWQBXMWJpyIJgXUVIGNgK8tm5P
tpw1qlK0NnNuUV5qQYBXCKQodhk66x979ikXcm1oNG9CARlUL4Uh0KLjASeQWmSJ0IKLj/0Kw9mM
7Jy5kccqikos7FxjBhmY4LmB0hWDE4xH9hdHweVI1/Jm5rU8dawQlwIyg6AJ8MXRTOZCJoS9iAGG
GjgIGDS84/H+eA4n9h6iQG4oWkAlATW528VKw6KseC9yrFDOX3Mv32ZoZyCuFxmP7UycKDRMAc2M
4eDd8Vcpv3pSqYrf+HWPDuK4SNa8wx1sKbhosfcpgJc1i2oTjL8zx2oi/BqatP7ZHC1YK7auK6ho
Jt2ZoKX0dYfgB5SYf1ZksSK4bKGNZu9DPGxPMyHvX/PM6OK/MT1yV1yOsmrZwPTlwtIX2XhpaAca
PYnoprnSDHzC53nw/0g65A6JN6Iuk0qn5QKpwmK5SXX9dyY9O7F7b75o2AhXC6AwguZLZeZYnqct
5d42aondZi2nR3lJi2Kui33SHJzM8LQCFnOMfPC5FIw5keNYATL5vOFVEpXVZVBuALWbcQNTlyuo
SDiAVwBhQuV7NDQesstlK6Jdt1pnKi0cTKhAYpW0K/9QPsW6ZNPCJmWIC9ZBNQ4CdDYYS8WPJstJ
8oYa4OOtPoH6AJ7w6ntGtwdw+lyWMbxj6ZXBXXa+SH1T2LW/IEdwqD0TYw7R63inXRsbFuJqXVsn
l4K60NCr3C+y53rLcpsPCdkkadelM1HMBEgNA+PR5SShSXsQvLy1xbQlG2VB6A61zV1POM7ovr83
LyESVN/NUpgDv05FbTf2Rol133almvVgr/FXdbnhFCvYuLWJ7nXIYXn2EkkCrwfEPdSB39MFcVN7
B469RNqKLzeNwQLFxqyV2FAkRm/jbWArM3HP3yvybvavZmT0tujcsLdBR+5aoCvMiGai8gEGGoLw
8ttZ0z33zvt6SUrj53w4mM9bZhHu6emoX3ab5Un89A4QB6VL2/hW9EGicZm9Pt6K00fj3/eN2fNj
QUl7yFG7Fg+aafQGvBboCYUmtUx9Ze1Lq2QNxSmkI1a8Hh47eZed0abRfpTPTEw7dFO7T48/aCLr
dLOFpNF9gwSJ5zUFllRSd6X9xjEQgtSWgp3qTalZUmImBWkEJKDYXM8BPkx1QVe0n1zdqbVDQnu2
qXfijgUsBFl7PNTRYzlmMWc7uc1iNnIho6muwRax6F/5J4+ylwa8ULYNzVx25sROXYXXFkfXUhfz
WlS6iWsp+RLt5F1hhnrcvSM/D3K7/2S6UY0QBiJ0BTnN2xNbIc1bSx2mOxNNIaJ8pIunfO8C8agZ
zT4ksa64BzQ/KP6iN8BLGPZUO898wxCG3Z0RaJgCkT/gff4y81cequrkPNKSCkteLnoZrAessPad
j8ahGY8kb+yvUGVf8LZCQrag0lxdciLD9wfvhioZ4htcRSOvJdVyHYcx7HcLiWS/CeBYJAEaj9LA
nLn3Jz0kJhsJHzSpDRpot/Nd966D7dS5VsREplO8BL0R2S6gL0fe2/iyiNueegI4qt4Ae3YYnVVA
ovIyM+FTMd31R4zi4j7VWLeNeteqlBOYPTR1yflbtSVqonfHwD12XaFziaeLKM2teDzxZfStPv6G
iYosCIsH9hoZ18WgmHQ7EUHac2Ff4htQDzWjUOdK8ibQeB/vLcuKzACsu+7A+j4nYji9AkM6GQ17
gJuP25rbQlLB1iDD41FoMqFTgaH2clEbxodEv5PPOdXZyTsKQc5/2xutuAfi/6yVYK9a6+02P8dP
gVFulWWyk3X3I18K+37NLPbgR0hpCEr06tMBX/nckk+dMfQYQdIA71W0go3Oee7kFR+FhWcx9Slk
de+o5AaXEN5ZK9o+CrbON7MW5jDjk1HutdXR7ee5kt/mNay6AjUv7zv3a9CtRH/IcA9e8DKPVx1V
wJYre8YToKikg/YB3Vt7Fe3/ObFO3etmTqRryrsCcC1JIoLOQU72duNpaVBqEdCXlpcu3PKcV5uY
f1OEjdsmc1ivicT2QISHdD50KUGTNW4PDiDM1IcCi/ReY3iQeu92HgEVCN1Dw0Wi3H9yd8KxgBV5
wHbeSYVqeZTlQsB4VlI5hiR+OQoReCMFqF3TzEp+ArTTKwwm+S2zn2wb+boLuQtZpGhBD7W5x/fE
Kx+zKyHXiz5tvPRH84xaWJZ5DppUtXIhh0uOPTYg8JVmLrDBN4/uDuDlkImBAU4CP97tarYQGBDC
TvCtulwzAi1B/Gp07pPafz/2V8PfGdkBZgWdlMBNQ0N2XFHnRWCAS4kJraBK9RZ8gEj4iNXK2+XC
0uPRASH6+mOLE/MHkmvIY4AwGHhBduw3OEiCBC3g9jw9lOvOnNOdmdqcNwZGHjgv/M6OKxhI9v0m
1vkfkOfkBPEe0XTtPE+yOT2ggbkMehtIto+WKosRApQi7InoZyhe0XIb92vouzyetj/2+fFKDdLC
8O2gKUIH2O2O4KIo54vMj6yXwgBKrNQV4oPyuN5mhNviTd2T5xrQ8qcYSgRxbJQvUEBfn5aPv2Iw
8ugjRi9OFygnp67wEaCDMcS+hSLd52MLE7M5EA5hYyA2HRpzbofZ8JXCNQUae7kWF3e/8jxQ6mZH
Z2YXTgxkILhDrAL6DKgoDJ9xFZvlsR2mXYKB5HX0orClanJ5Ptd0MRWB3VgZDabWONEVywGmpB3q
ei1sbQ+CrtEl5HZdchH6BfDApJiLxe4rgOhpuhrb6E6scjF3+9RF8wUNFIhv/xb90QcnjHPmCryH
VrPN7hNOBBEuBJSR9kAeYhx65ImnQR8SvZpA3leQ4fCD5659yyF5C4qO1D3Ovcfv9ggcIgyhjWUg
agRj/u3i1QofZomcxJbX+dAcCsEF4izQaOPRMOBnNsqdIx7ZGi2hCC7bFuLIscUViu7XGtimzKio
F57d6hX79Xjz3+1KGEMQPaQlNXRuaCNXksRKVygeQEI1nJVTf9Z58f3Ywn1RcDAxoB/QpI9c/7hU
mXKhX3NcDbAi0BUuakL15cLZ1JdM54nfbJi5zXgXkwPmgOMFnAWYl4FRH62VkGa+F4Riiho4HNaq
1hmAwgEJl4my6GmjIxh+PML7p//I4mjFUIyX24ARUgsdP5tPh3iLmnr0xzdr0ncGPVbke0mDL30W
gT6xekPSD5caeFMG5szbbZl4thf4jpdZeN3o79rGZsAIThxe/ygXmq9/z9Ub7o4dBgpEhYrEMhBx
eGzc2nO8RFbttskscZGg2A1qZ8mlaPtOf9qZjPJdbDmyNHq5+5GGNKMCS5X3Hcr6qWLJqZtj/5gb
zjC9Vy5Z8hk+rgcjERE7GotLWSOWauvHx/tjzsz4CpOZgM9tDhRJBtRUHR+JaM0IwKr+Jp09z3xs
7D4YGWYOTXcoMqhwWH+3+tWgECdKAY5Hhu0vv6vvZvSuFftq9VEvTlD+qo3/wNxARs9CREQEfe1o
cDLEG8sU4EsL4FeFbLyPLDELUX8FjdfJ0WUQxM/Eqfd5LQwQluBPeASScCy3q8baYlp4TpNbqK51
BLx0aWiyoPg8KMhaoVtWPEP5LdEVGxzUp5J5Dn/6uYjyPu88+obRzqm9qMcTsMwtcDBUzg4qsWlE
SpfSFECBVtIfT/KUR7se8WiOU0Wp7Uxrcys3nWW4CefWcMqNXP/9kcdkC1cVErnIrcxb4VwTfWeq
GWGLtzbQl8KTcs7nNukQct9EdaP5G3lMqQgCPnGq3Iq1nSQv6gvDY/f40TGz11oB7CyZSwXObptR
jOIrqRSUAraNkOw4Ru8jYFBf0T8Zmf5XyhOxPiRRRSIIasZABxKOCajwBqiMNHtk7qIlDB6IYjRi
IGmDyHp055ZNABgiExUW5zxHrR6CAUEBXb1Ny2bpN8femKux38PmcQuyA7UEkNk4+3+ZnCufgBi+
AzGJXVhtfgHNOm+FrxJSktGAVff3KlF28aZpSL9WTQGJose7dyKeQYcs/BGYtES0iI7OCsvWgh9q
WmGl1cUHW4gu16coJao4Y2fiypBZUIZCqw4RzR0fEBB/kcolUWn5/nMvLMErnO+wkcDW2c5UZ+5Z
FjCfeE2iLjPIv6jjexc5kaxikDu3WAN8aOYncEaK6aw967zzoalDPtY8si8UjLQkXjiHmFLj+ZT/
bC4Z0QPSzAx8Kv7A5yAXxQJUCY8/Or991mmS3cglSB+oG5mMGWVGvPU2SvuLlV2GpFr02iYoV1K/
5CEViHw7o4t79Te85MGMM7lPR/7Nzb+PGR1tp/f8usnVEpcquCM2n41RA+tKehMkXgQVDwJ1TpBp
GwpBY5e+mUvdTPgyqDFiDyDQRMMrOwpRuCKVaybtKiuXGegLaAIYiEBLMTfK4ZIZOTAZcEe8ige4
IQK820sobyLBrpjBTJ8TbsnwYPhceQutJkVk+OBwXkJZRFGI0xtis8iAqAaHA/pG6g+1eXVByCRu
KlBlu2+Pz9o99TS4GtDkxQ9qoMPP0VWBx7xfKRHfgiKRyM82Y3SLOjeEr0BXliGa2ZwFOBy6lDbZ
tuf1JjE44RCCOpFdKrHeBBsgwqtFx+lp8W2Dp8kAV7afGHb/HfD9zEX+R2V+O4e33zqawygMkoBz
2NYq0MGLc1rq76gaDMiBHk2cnnGON+leoqeQIpL4fjxR9yQco4kabVNkGT01yfoWT9b3kO46AzlL
cErrn0Py9LzTyPurR94+pAVHLbp//Zixfw/Hhn30jCOrh0I6nl+jpBSjiW2sZlKLMK0JSQDNtQjw
wyBHA61jOroEhU8b/2bMDlM6nvJrq6PTEQlaqYqS1lplu+8kxGchuJu0ZYTOzsfzK9yfw9vxjaI0
XupF0SswPjMi5kF/7yiYz4we/WIl4BcG3SJL/ckjgx0tNJoT8KCjcXhD4a3JXJ76viFlNNfDt15d
fyD/aeWMs1twwcdb4VUEI3u/fA5hyoU/ymiJDed8oyVeP6JsoBuzvKn3N/7tZIxOJVREBWga4QOc
7JsDWzGE9MRtUIlgNn4L/HQAfobO3K0/eb7Q+A9HCAA6OFOHr7oaNuM5Cc9yDIZNuC/TPT29r5iv
cuWbMkk/PgQFaFj7YO8FEi7AwMsAn/Z4D9yjgoZ5B+MT0pGDqMF4j0uOp/G96nQWzHch2UEy9hys
HfL8I34vnlfhaYGGQYnyn+L+e/lLczpXlL9v3xq+ANAk0FIMTDZjsgwGhKKiHUWd9bK5HHbe5lMw
s/0BpSqPPKebxWKxN04dWa8/itXeWocQSALo9zinoDos792pu/qK0fJzYcknNh9iHnha569gfSFJ
5c2cuKkDh+UE1cOgEwxc+O1qA3qQKuBZ6iyvN+xCMUJOMx6v532ANdTS/1kYHem8sBPZzTOwk0Ug
yYHwmCDg4AYLh1N0CeoGcjcnSSfdx463Jkcnl+v8VgN/ZAfKsJfdDsWChGy64+Wye3fp4Zztzrji
dTBJP7dk1ZOVvXLIWdisIrogxDCshCOWu8ZtR7Sn5cknayPeo0PW+o3pt/54cqY8qyCg0QN9megR
HWcIRWYo0EY4bA1Irxvp6PfvqWh4kTqzzJN2wHCItwPgslBAv11m3+57PxrOVIpc+JD6VBFcsTIA
FOXv4xFN7dqhsI4+GgC9wCZ2aym1hbTutKBD07TWEElC16DMN6RGBvT/ZGhMO180mLtwOKRa9Gbz
m5IFf8zlsYnJWfs3ljGlL3I8RVqJfmcpAZQinW2EhwEXvDrpXK1uZtLGAOO6khwNt2lnVWKLB1aM
cxgnPfqO3NXjEU0d96vVuSPpLZOO6RQYshu8qTTU+ZM5jvupsUC1DiEuXOfQVnS7ASqVFxM2zDur
BpMpFwI86uwhUPJ4HH9g6LFzvLYyCoQapW34LIYVpIogHo/HyWV3YI2D+ZQua/Lcbp6fa/pWG28f
Ik8+WKKjP+PxJ0zGgtefMHKdwE7UtphjA6b6BeRRoBsGp4xpHp5xVS3AKCMcY7L9MBL9tASOIqQz
rmNqKZF+19DGw6vAN4yOdMejffBv/1ctQOJJTNRghmdieiX/WRg8+1UkAFkn2fFbDLAIgFlwddl5
Sbk5hN7/ZyX/WRk7DCnilSKEFc9fRuRllwzohMPqGSSanvXcPH2JBKxxBHIt+h7R3jCX6MGY8Y8z
Q/0jT7kaqtL4Gsuq+Ihy8I/aj2SFjvl4v0yZQBEPb7//x7c8Ohdc3WaV4nQ4F2jhLmLJtDN1lWlz
ePGJlzSKhcD0gP4baQ00Ct2uWhj4olDxdQ+8SwmCmQQoW3Sg66tgR4wtDy3qfK18pHQ511w2kd28
MTyurg2cOrJUwrBAcnchf3jBpnhnn7IaJDeLDJLhT8nn4ymdCi0QJLJDyyYutb9I8mrVWC73SyEp
eisCiKmLDRGgAL96xjv5PfBnsjfDtI0dDuygoR99qCweybfTGndZnBUN31sqSACr8FRxqZ4KhL0w
/lET0nWUzfXsTD72rk2OVtIv4ySJCqHHY2/TgeQVcCHoor8L+tl0LBJV4Jkkwhxm6G+r3w0UtSEZ
GQr0NIxzAQ0fB5C2VnurD0wtNLOWJSDe1CPh1QOpIbutKgg+zaG0JuoP3MCP/d9Wh6v4aimdCoLz
Wmb3Vg16IpnEtQEQsSLSuvrlqBY9eU8ceACii80vH++hyXW9Mjxyo3lYZyyfwjCvPXlrjidh8MYm
b66wyNdgnXxsbCowvR7laBMlig3uw3gw5hwbxiHST5oswvY4hy0RhqD6fhEH7dhBZEYaVzsCdNc6
kSD11m5X0I2JLNKyPmcWYyzQxUg9k9Utjn51pvFxjOAiqmW6+PWNanOcuaQmBwzKjUGhDwd13GDL
ZbbgNZrWW8jUC6pZLgWXxnS2sjK5iFdmxvNaJJWodTATgxzo0GWkgSOIiUZV7aXk547I5BMZZJHs
ICWOXIwyXM1Xm7WoOA/IMpe1OLJaMcazY5wPn++QNn0/fK5WzyswrJgOM4tLvr/xFYDZUDJDjg5l
VHX0ksqqKq4qcM9abM9bjJRSSZjzcvfSfdiASLej+I564KBTdDu0BDpOWV75jYWIBjexTLVPboOb
mMSH1U+8/HqFhDjwc4O24mlp2cRdfqzB1XZUdOf18VmZyL/cfspoloEwSJXQCRrrRSDCAQwghDPx
gAOEKFoAKb1iV4vXN/TI7YvD6ZjN4VTvcUyjmRju86tFVhklirsA5lXr0v2CAIAeOAKadHBmkmd5
+/UqHmTytt+DXZu477+o1j8e//Rq/1uJkUfsA7GQgxIrkXavUXnIlJla+cQuvp3fkecrQSKmOCIG
mOq5XpsXU6T90H1VOuTJgH7Yarumy+W3amgzLnfC2d9aHh1XtWIbJU/CBoFlAf4pFi9SXXP0CAKy
IdhcFIgAhAuXO+TSUxhvonS22/jePd5+wOhm7UuV7ZsAcyuQS7B/RzHG1c/CcrUior4wWHOdrk/w
iHNR5kRsdmP3Lsx0+zbgBrubGqEZyL5C8/zz7L8aNllT11gyT0s0yz7eRxPJ/Vujo6dSxCh+xCcw
2lCpInqrv+8+69M5OJ6T9Wq1kIzXEMnrmLDmG4JDUnFDCR70i3OR6cSldPshowdTJzVx4v35lswY
jnNjvL+XZ41ACRgvJ5meff15EW9ItN2+QetzDx9OgD7A22nxPbMF50733xa9Ot28VmVJEmPzM8uX
C0gv/ou079qNHFm2/SIC9OY16YplVSpR7oWQ1C1675L8+ruoi7O7iuIt4u6DnhkMRhgF00VGRqxY
q0RsJeuW4xnNLjAe/yrm3lTQ5Q9lNHd71ozzyule/YDp+F99QEu7IU0DrAp/aAzQkSG6w/2BSQiJ
Q4ldbB4gIPBimlvMQHI4B/bKC/r3zXy7GDP3NgyqlHYM7AdoL/T6nVq4HPhNvEyPypV35G/iuVtX
+tM7fjXWSNVaqk2utDRTlPQOonlyTN55MLntUedxkRhrm351emfODYz2RQs9ld4FKkGyOMMJLj7p
prgA78pHwJ32+9SA496io//lD9Q95ce1vv6FNPLtFM/cnBJ7TBjy02kHqcFuAioArcBuqz0WOt7B
1+4mvY2Hl5fWUEEhYQoDmRRvoZx+Kggg6lj6zWZl2X9otG4jw9uPmrm+OEtLv+qmjzr05gm5Rtzt
SH8+2l8Eji98gM/3sdvXGEF/ng137P7skas9MGoBk8aTXZAoHlJiNPuDpaDX1jMeH+njnjBnbAWg
7PAuXTlqKzv9xylfWfZAr+PFLCwLoGtHvsoainwXNpD8iUcr73jzvr9dgE3czPAc7lZVdR6kBexV
xmv5cRD2iAeJ3Vso0T1giBffMlYWdeHNdmtyHrWBh5SJE5gsDO/g2ZIVbr2NePJ2w5rf/J3FuLU0
c1tJ+j832NSrdTh0e7AZn06Zkeo+8fb2A1JumUyOgnnBNtqtqQWtLeXMaTUarXNtOlFyaje17aHj
Pq30ZHSYeO22WihD3Y50Fn/FqlcUlQZbg21EIXnFFVUSC+UnDNR5fFD0L/XylsOPGe73GfQGu5Vt
K0zu4deJAS22AGEiWQLv2O0NoQ5JHUUZoiTxsHttkdosdesxPjyqT2Gv2wEyOmcnsJqd8IiqBaQx
wRusZ+fpstqo44TZWwVyLkBGMCdXnzRb/dIP1aqJ8EnDWYRSmH6AKyeOMgI/6llf5IgU3UXHW2Bl
KhaX/crsbNnRGpiWqYClAEeVIeuF+paGhe6VNsTe7h/eHxTVvUmfrXoOYb+k03BvSGQ4dxB+QZkE
wT+vf2boAsXS429u91RhFzg41ccjb6D4C3Ud1Il4q3revwiA8bIgC+rI36ohj7zz0lpv0VHamiAJ
Ms5oE+APzF4e1iZpmvt7Xz678fgk4Kkopj2kZfljG7Muwwlr9fnlNxm24gRoh07NvCJSelkZauoU
NiEjpUwRC7JRHk6/Yo5HINLQ1WGih2WToXi28z835Wr72O+9AKk/VpMVSAyiz2peXxpLvu4g+4hS
CZsYUdM4rcdUOuulR6g0kYxVEuP+luCm+Ph2Ym8szgtNZdZxfRRkg2swPIn/RlCpgcr5mTGwGVdM
/faut6ZmofoAnqoYkqEDQnXWlk67narvDuDCQswSGOXKqZq28q9xoS4LDzPlv+YIO67Lm6qjGBc4
yMOSoN/VWDlNC+hJjAfOa4KJauAynOW8wxrdfsOIQizoNaam+/d3fwNagpG8DCe1JUf9PK7pRS34
KCDnJzU3ELxCiHdef9JQs6NR44+Yw9bsARj7PD2OG9moLeB8c4fobmT25DvS1+K9hVsYaHoRjRGg
CULbwryP2YvxomBaaXCjdjv0ZqHIoCY61g0gXSB/VZovEDaQrFhLKv6+J27NzsLMjucDPixhFplT
E7+dQZC5jyBB5Nzfnb+5FKRbQ7PQMSorpQvQre4+I8mWGSfkQ+LdE8jy0POn7Wr9s7ZPoVnrHLKN
CcilT87e5Hfb0HDBOWy7uSVvOnu77exjaV0aHX9tc+vCEpYM6L1dA7IsbW9QHCFdNnUZg3zk9vqU
G4gQFVIwQt/4ku3K0tVCK+6DlS2+8NDApFyZmdzyVXTJiXWpVT22G79tzyWUjuyvhNimeZwKVd+X
xNQ3jbW5bD5iI7HvL8iSK0Q+EK5YhFgY9vutab4s0iIVstH1PV9vtJMnAI8W7RghRTukumJs4eEA
6QYeeuGQCQNTojR7vWtehCpkjrpAtmd2BUjysAUYPB4eFf0TNboXFavoEeaA7Ellr2Ghpq0191XX
xmeLyXt1VbUJErx+spGfCxnBjoIsL/9dw21VJQKQZpV4YsnvX9ucrSzkm7XOTzFgbk/RwltsFEUP
GZAgVwIZUA19KZXz/QVd8iBoQIIgzURqhqfILNDh+izphITrXOUFLh+8xrlVioaoHTrXSx3c6fft
LczqjblZsNNWKVP6lO1ccRsZ6IkD8SaX6kz94Ae216ywaizs1htj08+vDoqYjFKT1BibqCuMNWRG
Wb2Wp8ZfqdMtziEigwnJi5ItGpNv7WhdI0dq3vQuZaHjKUvxQe2hzxB4g2S2ZcU4fZRyRASNddoG
mi2JA7N2jU87Y7ZbcVAgmwB+tQlRO7vGgVCVIcekdW5IDTaypWJismS26Qv/mH+Wn0JP0s/7Kykv
RA43JmejTkOZKzoPJkXWLqq39pPhPsVQL8IdmxGuNMKYhJwT0DcWy0wNqTiU2bkAmW1mU+2QeM/p
cGoAp5RAfPs31hqQvm5VqtPhkHuPIv5vqDtC5IzF4knn4R3UBTK1gtFIoVZU6qFqJ5ndFqS/jFsB
VcnmTwTq3G3G6mXzEiRfsvSV9Y9yqwu9I9XQs/egb2NSxQm3ZdSB46TRwe4qD/v70/KblVAC1QAP
Z4WmJvT2STO/0dEWNZIKJROx2I2XmtMZqxVP8TC1VOXBtqVgczYFFQTtDxlasF8g1Xn/CxYu55sP
mDkRJB6GRMhCpD16QxxI+j0E3yhRp53dyis7f6G/AIMV0YmP5hAEXT975OqECWzR8A0uI5cvLYkU
+84o9oJhRafOqqzMTpydGuiBNe5S17NGCN0eBN2zUjxhL8o71StIPttHZuXeWIoBb75q5mSSgjId
N+CrQG/5KnnkANjsBJ9lzFcGRH11uGsDWy/cFV+64G7AqQNRP3CWQ+n5J0tzNRmpXMjgFE6om40y
tiirZy2CI6SUS7TtRa/3V3nhwAuQnwdkVhUmsoBZCIYCrJrkfUldpWHC5w6vUyLK1FvZzQvlA4j4
QrManLUAfwPccevaJC0PeE8FTF9JcgIxAyvxDI0GBqiaio5UijuivIoqPaTE+tQIoRc+9HrSK7o4
XORqW9fgrquYTRGYnGDdn4Glk4a+Og1gJJw1dLjMHFCk+twQjwp1I3RBUatK96JUkHMZ/OXBhYFi
JRiF8ZauDY/Ry9L22ZWDtvA0hSbi1QfMj3oahXDIgI6nz2D4st5789XwP2Ny/t6gsrIBryvk5Pi3
jiXpsMN/WcvBLZx0sABMgGlgscDkNLvf+LKDgnuF51QF7DqyRV5vHOKNdRoJe5JP/T58qJ1ou7k/
7QsgNIz6yupsSzT9CD4nHsClXWMlQEyQ+FgSwTpZT4+p/bch+97afyk6YK29s6UHV1/5gKXX8c0H
zB4FmAuEp+L0OsY9wFmg9OkM+sH7gGhdVu7VpRlG4Rtq6oC9QbFvdq0OOcvI/sAiAkX/mYRCBX3O
xqcx3Qyao6hrh23hRoVoO2Rb8HpAf9T8eSwjVMhqyo1ukOrCa/sRA0aB5NsDkY2vl5djZ6I9FtSJ
fy9VjJGuTeua9ennV+5LCZhS7RVYb8oDODjhNwU0/hANOlaDAMZ5swWxS7xRAp1/CspjYN7fVwsl
WjAzAbYN3RplUmmc3VtJHMtx0QyAVilWeQg4ovrfAALsArxkE2/vS6ex2/gNGdgVywuLfGN4PvCq
V8DXRPGeijY8t/Vlwqt7RexIzutBvvJ6W3gjopMGgiMApUoQg5zdTVpZtIxa4VnRCPvuU9S+K/qk
rYmRL8DR8TKa0gKqAllcKODdrmWJFyLXaLgdBPI86L0pvUZ/5G+65yxQ3uuSVZL30eoMVh/3qt1/
cNbhyQa0YdSLD9zS5b4z929oc9ia9n5vfgwOZ4rQbnJeRn3/tt1+n1c82dIKiAoY+SEIDeagubCZ
knVsH+X84CbFGXSVWmloMTptGqjOIGi+v88WykLQE7kyNttnFZpaWSWEsd3hJH8kBujWXaI8Npsv
2zbRFQ0CSQac6/xLv+qwF14/N6ZnO63ThBYQTG5webtEWBSST2v35/kwSQEmz5q9/WAcacWDLXnL
G5uzDdfXReY1EmympHxWyGvkHLhj8RytuI+lx7oIBDaE4UGZBKDSzE4iNjUzdpjWHAmwzMh1GW8O
UEqzDh6wNeIvz2pM9TU1yhPjKA9/pCfQXjytafoslMKwulefMbsTOy/yhqDHZ4AwngOP77HB5PLb
8dUUT4zbfaLXkqJ5D5yvzoVDP6G0sr2m3TN7iAGCjj8yWixANzBbYtGrc8wCTt6Q/62jY60+3t++
P2Da3wbwuODRnf0bgTpGI4qptKYu4BzvnSMY4158VrfA7suAEyQGygV2ZcZOWRmK7V5QGtGM70kk
AORqzEOHBsYGEkIDUidrp3h56P++bHYv4wlcsiltqBsqbL2LfUk9SmpyuT/+af7uDP8H2311SzW9
1ghcUcGIx7/xvN8+lxmiS3QtZYf7lhaHg3Y3QN0nXeh5btUf0LjQlpjoIAoupYpee2Htwl8zMfnF
q8EIUi11kddS97kd9BQCEFjSU2H9YIL2qYP2Q1nQ37YX1Kjvj23xtEpXg5uvFU+Zkfux/MpvD5aA
PrPcfgxtBO5GaZhvPPbH5ltzElRV1jJri0v4z/Y8XS5ngtqVbUfdTpY2PQQstU9WHs37I1y6Z68G
qMwiN7ZhKPiJsBn9/G/jGQp94UIrClLjvzCDlhMk4bFTfsnJ0RoEPp1AqVsUvq42n75gdcWlxtP7
vp2lxw7ihX+GZlslHWPwqPADdVWuNtMM3dqSVxHsoJxkaNwOAByOQyTTIv5biBS9APNe16E85Umi
VSrU8XnxWaPpyg6erP46jVdfNdtGggQwvMZiKUcUMZ/4Wo2tIKkAlGyAPwmCMj4PnfhZMaqwAiVc
eGtjOlD1QA8h+jal6WRdnZwU0iCexKArui6ac8+HZlmeh/FZyvgdhLxXYrYFWDyqO2g14PECRnvo
PBFNMwav/hJ5Wa8GWCY05IpkGhDjpIaS3vhHbNDat01eGjC5gK6DfsupPgpgPlzJZy7e5RMxxlQ/
wx07PzmS1GkQrgEKuPxO/VePE41EMPPuEAkfimhFFCI6UNUZtdeVzTeFi/NlnkjMpqKaKqJ+dzvb
QcB3rNf5LMAerJ4jTXxgjgVJH7yXYCWHspRLBY0l8maQskWRcE4RkQ208zM+HV2De+FAavJptyh2
Z6R+aVd84EIwhhsUQjwoEkqIk2cBixDLY+VlqGVETtPq1KiBgKMDSR7XXjYgjv49f0BPo+NVAguD
iET77fy1cS02cYGgX4NiyUGjoyebdYNksAV6Y04lSdnwgV6OnkithFeYz5KK3uuQ046xWTWjMvGn
hyGJAxwJPRcCCTSynczkf6kQNPFTm0HdED0SqugT1gf4Xc9FCM0/KrJfA3RUlchDhEleJHu1UULZ
lAtRy808Rfb2T5zEHmtBUo5RkWBV81BXRYkdjErs2OxEg1SadMfQsWxOLaWZlbVAshJeaEC6oEEU
QiB+PAyhQXs/kp1+7LWzkHaJcMqVnCY7cch5/1AFYcUYcsB4Akk5vmDtMUcdZQdiBT46pVkjVa9K
rnT5QxeFleaUTF8wtl+AWV6vO7Hj9HbsE9HSaCJw0CYfhmrLp7I31RB4Tz7wHFuiOaX3BM7Kktp/
gg8M6CUdwqQ+BJIUKHo1MUKTSipBOJtXYYRXniaC9FyTxbB5oE0E0H5DmVw4DonXdLo4FgNaM4YU
Enihx8Rg4uETtjUljxeCDVepNAStU8nGbi4mXfYlSSmQ7IQOYhh+Ij4eQCwVezkTHFEfEIuznPaa
uFEoiPnPStkG6CkbKoEhfMOXuZnUSjJg6isajrrap3n6noGxSjZDJAzqr0bl/epLrNvUB3vVWDPZ
ps1Frd/6DCNFz2C0CSIzQBds8pTHER+XpKrRSQdFgzSSj12nSKEL+QUfbWyoAaGJXotpgXpP1WlI
yvt+q0za3HLGPfp5345Ggn8vG1JKLf5ZaBmkwzUI+Zp94Xf+rq6QGPlOfC5M+m3dJVJwZNpWlt7w
awrAI1Kl794boWkaaNhl2lMyJsNAKBQNebNs0yQ3vBKEzCaf5hq+SIsUemwqJgjMdoh42fbzJIz2
La8F0AnjRS+W9kjQMOHOqzw2OzAJEmI2HIiKX4oO850wii1D0q7LqTmEeeabbO7VZarXVS7Fulqi
Hxj0V3U2VE8+JA6FCMopWp9diqJQxn2mlBAcSXiaMLrIoD1qI2QxL5iygkniSIFkRW/gWxrfaSCy
moGtO8s4s2UqId2VOZth8oK+kSCZiqiGQ+tbE6uUoFlSY0hX92nppGnPlQ9gIEgUwHuHchg2XsjU
7EVSKSAzoyZX6rvfK0r0OeZVIdn+wMg1Ch9y2Jmdl2iDzvNhF1ic7McClkqg4nGUwZIkh1Vbbrlg
kEFaUfAtayd1lWRgbCk57YvJUggisH7rS8YIvbe/GlI8gQUpSz84BVURMEeuyrjYTFK/bExGDWlu
cSHPFhXpWCYZDR/NKOp3n2WMCbqW8YWC2seH6lFP/96/ZBa6MiHJO9GMoI2Xhz+ZZVOTMkxz2qBT
CYmelnieqW6B9Esuyb7bjK9MadfPqiMb3C5VdflQQ0PDptRQUFzybbXeNugwL8znwMKTLjqvXRYL
gQ4AKyDrgWiconLS9POreMPPKWA+Yce6XilXet+VyC5zMfgpMIWEpx7EMEdQ/4WUKVcC2aVqBlQi
wfcqgSsStOL8rWltLOOs53oW7xDCn0f1kdboLx4+lW0V2xpnhaJOv6ndFzpS8c0xfArClbhj6fqa
hPKQtALD9C8OIZEvqzjGo85NpKQ3xi4dCF+iLbfwurVucW7hSQSJGFQ0EAFIPFqCbkfLSnCNgFyy
P89bpKkAQ3yvXwuyLez7+20BbTmpuf6zNI36aknrFiygApuySIx0oLEB1QWZ/q01qeFvZBsqjDpq
iQTlrLAjWwDNJBtcGO3TYHzf/5LFFb7+klkkEiZKJjcSvgQ5/OkjDmjysh/Q9VQb+22E7rWVdNtS
kuRm6LMkSdHgsGfC/zU4sSUbXUeQB5vG15m+ruvQP1zJi/wm4ceKXg9ydoKi2ucFv8XCAl72+akd
7a1v6CDLXE2yTX5iFqzeGJq9ScJeaVsKt4yOF8sYd4UlOnpqdAdjLVRd2qqo82k8ziV4LuYdj1KU
FmoH7KqbEz/U34PKrF7Gxxh1ao9MHVqt8SdacZJLbkjmANQQUWJBmWO2cEnk5XxVU9a1JEbnHplR
3575NVWzNSOzlZIR7EtlAiOJAwHEvYZToaOkrxkr237hDQfCnX+DmS1UojA15Tn4VAiR5C/JG3SO
nyPtHJyADAQdxQ6CHLhZk8hsVDNQiLh2CpY2iqzgtkE6XkPdduYA+lzDBT70nItmmMYjMaQ1QTmW
WOrr0dXjtXaEpd2iIjkKMlA8AKQ5Sblclqrae+LgMjnn5PWOS1nr/oQuZbbRhv/PxGxApSKn0sgI
gztevBgsYR/vFvoHnWoHet9HCLkQ7QAht4wcUZw8Iwj8s2J/uonmJ+/a/syP5TGjQtQNQ1RdqULf
jfH+FJq5rRqhHffbqeELzmXDwLd4pvRnrdVtbYJnZ4PlaJ8mKrCCRUKPqpxvWgav9ftDnEZwb4Sz
o1EXOJZ9pSCB71vgk4WclKMWpVV75dN/YQglInD3oSIizAVqpSqQxFGIgAQLpvK21nznoyWKzn0r
wtKK4WGPTDUQHFM7/O0dGCYhTXPVA75SILgHuNdBf61ejVfgLMFYlOocOpf6t1A3zYJAYHbYXdz6
QV9z2dO+nM/q9VfMVq6MlTSqIgakN8U5kA6MvOvXqHuWFu7axGzhkpADnh8c4gAr5SRWBqCCBlK1
4BYU1pJFU2bx12hQdQMKGYTXAIPczmkTCnwOfd8pryC9phtuB0x+9Jk6oBJNANb8XFnChdwMVEb+
Y+5XTqjs1QBariD5wFMK2G2AM6iBPk8n15HN3YPDxHTfvNPLFwI2KN5czi1ZlXNa+4ZZsrVPQz8V
xwAV1OFQKiAuKs6savioSfTo7ZTqj7A1mXhVsnzpAsHzl0WWCIIIgKfczrQ4djHydvnohg38TKTt
usjFiVRCF6hGokkHmr136lMZfwLBT8og/Ka0MDTvb5hCGUL7vr8Si6mrH65cAZzPgMjODlOVjhmg
6RM41reYhkDmmrMBQFEJJxlqad+3trChgcPFvQWUGUY/p1XKNM5joNTAupmsppbAqM+SGloZ20ZG
xA6pdd/agm9FkgzCt4iXERXPJdqEakrZd6A9GSKpNLIm9E0g7d/uG1mK/ZHUBOAIEHqQO/60J11F
5ELTqhEbgPAkYUBJhQJeWxy5FtPXAM4jPUkjWrcbglJNYyY+SPi0yshV1ZBXGW2Wsu1I0SCww0UN
8d15FwGAsn4cc0j4pkf52Z9QJu1WqXa5FY0OGAjQJ8z0uraPKzKsgYCXSjMTlQ68Byr4Mkp8t7ta
SZJEjsqWdTv/g/KXPHkJGxE3ABHHjzSEXlr/ENTxNojFSxN2TsR4djkxM7+2gLalja6GmxL9Mc1H
GeSG5H9LI/BAa/21CxcHAlBgwgQOqVM0dNx+5DjKCR+LwEyIh8MroJnvO0Qc9ItaeAkniIJz8IMe
AX6Cejl6O59XNsqCv7m2Ps+nDj7k+5DNGV1ab9vHXiGp8sIyFhXOYY0W22pNdXKBaAj6MlgSCblp
5Cd+ZaVztes6TkYBgJJBiXTqa6YXeuYQH1nkeMTgAFTgln1KeZMHFn5luAv3Ixg4gBXBW2Mic5o5
lkhmwzZomIlfqTZfqWXkg50wJmibgVPo0Aho3je41NByY3B2IY9DNlJV8lmXlkB1Al3b9HrewZXF
Bv1s45GoiV4B2Vh0X75vF8WR4U6MYMh4Oct2L9pVaCKxJ1JN99dqMQs+X0ZnD1LQYOqeVL9vNx6k
TZiGSUG9h3T4uwoagY86XilqLZoAhgCxNJBIkA27NVE1XqRVHQ5gShiNjBvNpc+JuzLFC48s5A3/
GZmtKRRT20ZGug5df5XBg+E03KY2rmxZN6zRKvaZI+2tXtahkYEN1dhwAeUl2LK77BBaa9mt5f0N
LXB02EGrAGxht0NGRb3jfaVgXV8Rv6I2NPnaqfrYZJJvCOPKvRUxf9vQgv4QyVYRKgvvMBn+jgcL
NEprvyATSp7RSBhL1u0pQ2j7GhK2ZXVWJnECuPRIkHQiQcZZeTASpnhOoof7a7FU3pNF0JGiewtF
VFxzt6NvkzFVswBr4UWXVn4tkKy322fV14MAIg3iRUBZSKxZyHLadQAhB6NpTwK4lO5/xuQyZ3Ej
kJx4jEInBfpmc0JwBDqFHCYy6/IyEdiH8rnSjNCpA0OE7Omwgtye9vBvY8hkCuJE5jfnMVPUehR7
ZPBdTgVMH+dIEJEgX3lhT3v4npHZJTGUJU+jDka02qbyMxjnOdzr3ev9eVuKuzBx/xnL/MKMu7Lm
RYbB/hkUXdHemu45jXZBcFalQ0LNDjEY59y3uTh9U4wnQD0Upf/ZyHKqcEiOB5wLsT3t2Pkrv15c
nLl/v38+pCYu0UfA5rwr+L48kJoVwzPLKgVv+aycZCT0x2wgWZSNH1xfpRcGUgoiQW0mK40IGQJU
HzTk74noQ9rb6ociMSPJA9FnryGzY8ag5t/h4cDgqCWaUJMh4hAhe02LF/MIvVaJsGoJxezCA+ek
mfZM/IemSfseoCLfE1qNuBeQshx9ovboH9KzsdF4kMMNcUTCuucym5O6vtELvGJBqc8g06JnRSqd
2A4hipkKificc5kqGgO4Y8GtLYVNbhfDGFiRPIKx15NK5rXqK0qt+yu3vFuupnbm6uouTzVUXpH1
aWrkt5QNqJ2Q9hz1IYAGwn1jSxkZZLH/s09+3t9XES3bC0PJdBHnVnvOsGpoSiTOaIUb9a/F681p
fIT+8nHYq2BHC3btU4QGiZUvWAqVrr9gcr5XX9CyIlp8y2mnsg8qA6FdVKROkrAvE7MYH1CEo8VG
zVQjqSy2fBVlzejkzBC98xBYcQNqBfVBS9aaupcuv+uPmp4bVx8V5BJqnjIcQ1Kb8D/sqCfeC78K
NFq6yK/NzC7yoW5Qwy1gBpTlkbBXArPTbAGpzLReObCLQTvQq+LUeQNWuPlzTBsnQWEOCy0RCZpa
KBvs0JUBiYIUfjUCopbdi5uA8JtkG537T+i+llNJYzXLvpB8wIb79x2zmY2LIMvRmc65aWc0Dw2E
K3fqPhuJidLyy/2ttZTRn0COqKBM/JS/ZBfZIKHtkGecy0LN1UabJNehKGZoZ/91633VpwKKFpfN
itGlh8e10dmaemOZDoOcc27gIDirSSZPU1wBk2Kop86tCitZ09BYdMYCRDqUCU/9C7LN+4EHAeGC
Q1qV3+aZ0dYmH6xc/osn4srGLATx/aJOCw42oGjKnuXMZDM3x+uWDGsNaotXF1R9cGnh2YZ+pduz
hzXLpBrNoK6a2F7yKck7Nl8JLqbb79e9rwqTDixi6F9Q4CYfe4Hi1ejmuVlCvQAtUP6+kAn7IFEn
XCPyXLM2m7oh8NtEyGGt8mwKePvJm/JsMbq9i5XU3qI/uRrXtIhXbosdm9jnO1hSE6NBJBw8lJHZ
dZ9oPLy/y5d2A9B8CqLiCS80h57y1eAHDaInN/yOfVAiNiGAfW85Cy5w+b+5D69tzQaVI/XaZ23F
u+OJRUyhhYThvgR0cGm5np+qbbGWtlvagNcGp/W8mkW5DSVl0GAwRotFlG0E6TX5e3/+lrbElYl5
TlQdwTQheDDRgsDVHPfv3S57VjkjWEmDLL6brg3NgomiB6ea5MOQVIIRyFf1YHz2wD1ffYxYM9CQ
U/HSXsqgJTSUnfuDXIxkro1PrvJqIlWa+12SZ7wbaBDlMrB4UBTnUGY5A6KyJiy6OtRZIOGBCKnu
eAy1rqyk0fPE8YsHpt4W+zB/HFmqJ40Vtpt6VSl2eb9MBBfg1oBcxPTzq2GKtVimfFLzbgoJxynJ
Y6ig/hQ3VXGiT4klZQ5tfFMtDICRZGtcRd4u5T4VAawikFD/0QG6tc/XOePhjCIf1+hVc8nAG2FQ
XTKFfMtFNivva9GhoqE9aOHK+2mpPAPWmX+mZ0eF4YeqafBudaUvK95I1ujgeFZ7yCOBxtGCin2m
l3oMXiJHOYsbUAIlW37Hs4THH8ZmbHE/6oBPNvb9nbd0If77LMBRb2ckkqCrgeoH5A+gwYf8PnoM
7htYOr9oJAGcGpDTCXdya8BnyoJ6fcW5PRKsdhEYfUHQz+4/Ife6EiAvtZ2h4ww9g1MyBt1SM/83
5OAI8EWKWNTgPj0D5KpblCjPk6bR//+gcHmg/AvyDFmZ8z/SoUpiv+c4F9CmPu42npYblK/NvouN
qioJUIhgD1kxuphTR0eMJKD0ynK/5D4KT2G7oVDxBgfV/Qgw4mDWD9KzB/SuGV92+W4ttl8CKcuo
EihIDAuA8M5rip0gdOMAuODEIV7tD72dKKS0dN8QH+9P6GIAinozOIPxpGVRArjdJiWtYmDMPQ5i
x+8985dRnN7/I9dOZhZ2Fel8YLCsWVV6+Bb1u5JbuaSXNum19emUXPklRqwHzcsn6/KuzW3xo/Rf
YtWp/JOE5PBqs/GCG0KDHLJDaPZGEnjOdU/DGj8aQh7kcPGo85BG00g5vgqZiT4OANGRLjKrQxZv
0q+6NC9iYoLuFnjwjeRARZL635k/8WC/3V+Dha+atIvRH4OaCADAswuwHsH2lE8dbVMWYSxD8Lev
1fWXTuiNjdk91w5pJ/MZbDC1aPVMaomMuJdrt283tDpE/oEyRlCpepH3Vl6euOp//QWzuw+iH3w7
xgBW5APqXp1djXip16JJEZ1xzK7x/F1XAnzvNaTuqSVqqVPWKyC8xZkG0wLIBRQRb5HZdgMdT01b
yg7uIHTv1FN0JopWFnOBnxlK1Fc2ZqG0quSFUo6Y6cEe7GgfOIFTm+/QucMfuyH0ETkm54eEentp
yVoieKnsAPOoZgId83Oybk8U8MFQLKdAcEA26dNH3x6jg3RxE+s2kCPuxNcENoFNYJ/XBMAWLrRr
w/Ny39AACCRrAK600J2Xj0r70WevibxSV1izMjsraj7mfVdhFzVpmOpa2T7UqboZI+Tc2Jax7h/M
/8dkAr0O9U8ejnh2aorgfyaz1RvjcDhlVm2H5kgeCWYTJOatA0qs8581EsulbYqHH2BvaMKfhJ1n
a0hZaQBhF4Ar8jb2H3mg4O8P7MfRzV6XeBP9x8I8uOcEGlXIaqE2S/pBVw9Q5UUr5OkJmxOqys/a
QTtQvSFfqU6xb0Ejb/AmdcDijurK3xfCbBtb0jkdSXadEUi/lsZf4ke4+b7ZMjNJI/lZiO8DmhP5
RWT9Eiuycjs/eA/epPhlHsEHF1uVnVqJiSwuWuwYK9MRdNyfqaWb+OZLZlsgVXsNuJoRvTT+RtTB
zfGOvtzDeByi/2azXa/JzEHKSsWh5Rzl4BRDrqdJx5BVJzA6AtQXSL5Bq40osd+BE2YlwvkJBu/t
h2lHXt3DMbxJqsk/tt+fRtgGzRIJnJQg7CBYdEoevlqrMDvSbP7uX0DeRdBQmenJwTfq3SoMbfG6
Qh2H46b6PTgIZ98jirUgeME4NVxX6MbY5GfV6KujKFxSjjOA0WhVEoPK0llZ7YVML6TW/tmdRUNQ
wmnVJoFd3oaO4mv919MIOn03xv/SzuTmrua7C3uh92PYiUljsVtDGkFw2JM/K2aWvKUC6gLwGioo
58+JyTrIePCl3LMwI32doKFnQzOPjYzxGd1g0H72jiuvrcXjcm1xNrARjVMC18NiWTxkErpfRL1P
kE5ET363Dw6adPTWYGlLb3gVER36HXi0raP6eDuZDCvK5f/h7LqWI0eu7K9MzDu0cAmzISliYcuS
VSSL7gVBskkg4TLhzdfvAWekYYEVxK5WL9tqdV2kv+bcc9QeWNt96yD190yhUrg2NatB24q7MKOX
NshXW7NIhyIvbMjJgLCtsfaPnYEefX3cO+6icPgF/n9EGxiRbOAUSPBWzkdlRENgFp0EEL9o2I1f
6DsTp1DaZGvfuplUc73Ksz/yvQFmD/+4Ve7u1at702EVrsKlVZ2O2/x6gB4N2FRAzQZs0DxYrcYx
l1SMeh8/hkfdljZ27U8qvh84/AubVrmQIcTA/zI2u/s7PQ26sJyWczt6r8/ec+N3vrHxsHVvbky7
tdLt4e7dfXBfCvuh9PtTaq9S13TC2+V48xLK38C3iJPitkHIHCrR9UaSmgJqAXWr5tshyZzSTA2s
+YjuQ7RubIjcRI459uxaFMKJ6WXQt0musXuq5eKaoDTnx+KoX7WMTl1nvPPRaaVfV/g/izahuXCD
XXRZDAP8PWi1JfBbZjeYMNKIj0Iw5RWcwNdFS4W2sOjEKwdvo7k+stcPwYFcxbqxDHsJ9HJp6QwT
6AdUcAD6mKP5wSJgRB1DBr4a3VF6VaS7QfAii5Nh4cFaMjRt2C/3pxFnShQg2X9q9dOz2nCbtkeO
CeVLzNIX3fmvQ5rNZ6wpDENCGkXPLQgGwh9pUAF2y6fIsAh6+aCVaSUHY8ttQbB+re4X7ptLJ2+i
4J1qJqBDnS9nhubCMM1gnpehnep7oryrMTi8KUWb3ccnhzIa7toCFUer4hspdBN1vPv5Iy7uKeQH
pu5bQO/RLX4+23XOg9RIaumUh/6kgGC+PFSeX0NwBoyp4dPVZnPUn3DrSEuSTdKFBww06mCPAjQV
1+HcEzYyQdHHEhjCZpNY0O2uOnccMN+g1VkdlUNjLbh7l5Yb8lA60i7TpKNL93yofWKkKp3me6ug
Zbq3HsqPSToJwg4WSiG5bTrFNreV9f1q9fMkTz797Io1kaRDoDFx36Fr69xw0eP+UUoZWNTOM/Pn
Inyru10KjR00cCixAzqUhRhgGslPBmdHiMg5+iaRaDvFbxLb61LpaMYS5u/CMUWgLYngzURfMy6k
80FlMqi/WAEbWbsfWne06Qjg6wKNwSXo0ZmV2fZUNVbxiMLKWNnh5poek5Xogs7uTTZDKANpK7yJ
q6y7F7m7sF0uZQanTAJSdIBPy3gmzgdItUilZovb1sihx2HcmtKOZW6GXtDcKvrGKYXC6t/BKD0I
dlqdlpQULwwdlwMon6YGKnitcwoHylUpa8daBoRUPupvExQjcX1JvxIfA2qtgEKo3MAdDz/v1QvK
MOdmZ+s6qpGQg6xVPuXlURtCR86BrdubntGtytYyQJbPdc908AlZ9EJuROQ5iKPu2nszAX/sgnfy
/Y7Ax8joTsf4UUif66u1YVcliGVluH9rakXbhULshVjk/PdnBwUpdKVLG2i3ATVpafpapZGN1KJN
xm1e3qoaFOOqvRk7xbBm475ul/bY94N6bn822UhC9G02jU8eLPbQHypyFyROkN0kwcv4kmjXemfr
vxjIZgBj/XmhL7jW57ZnR4vrQ6sUBGNPwSFQem3FLYEd+oeiWpWAS7tqtVRK+H5lwKIKoB4qF4Ay
zrvzGrkeEgJ+r5OS1ClAm2Kb6ZbepOjQ1TtNvRUSJQMLVzuOxO7yiEDQvgSti6UWItCFSZS2kQ8Y
QLwfs4RzMD53/WsydsMLE7PxF9PDInN/nqSlL56FBCP4EWRTAzqoVCMwZWorBdDtJNqSvrJjI12w
dmE3oCNmgu5OcM9vNCKSVHODoRPvRMmDWqyN+C5rvJ8H9P0pgpYgBBIBl57IQ+Zddk1qdEo+tBP+
BQpXVWoPRbUWosTR+b2SOl2a2YwtpT++OzpIdQG/OvGUo+dnLtSqm43ZNKoKgEhSxqDiSV/6NhIW
3MYL/gSsyKingBwFjH6fsccXvzHv1CwMaCSftAoI/3RTlRZV900EhYg08Nq2iK2qHB2j8Wj2WKZ+
kx0zsOeR+G2JwOlC4QWfoigELI3IRqMj5PzpCKuk0ZI2k0/Bnt+BP88hLmiV+bZyXMMa3Vy1lAU/
7kL5GSYn0Dda4vBgzNMBQmQMjUhQphuOzAKbM/QYVUe66u2rxCH/ge+GDDS6/SeafQnUP7NzgYBJ
12mXAkAAVQEXEEb+S3yR7cwGRYcEcWGredTwX950D7H/8wa+ELWhEomZBdoIDG/oQT+fWzpoQiDA
8ThFzEINC2yEq2Bdb3UQ2UGprnY378UayPsTwsb1z6anQZ17VWeW53pZ6PnN0lDmyklqE1vgvggC
vw6wTXcEq9wSKc7SOOWZ+yHIY8cEAeMUP7hTXCnOOtxkNlqNg+vSVdF7GCB5WPtJZBVLtbSLR+nL
HH8GDV+OUm2MahYksM1B/GI1fu6EWwUNnbYYubYAZpYt5tfOHv6DdM/5FM885Rree5PoMKxzJ3lR
7fSa9Dtii3dwLtIlxfpLLyBySlDOQVoQnYj6bCvlNRJrhtkDndJv+9ZuTetXSDxuOoBHd9HLWC3B
YS5d8F8MzmlH5VEyIVHf4skFsBjkLDLYWxxtB/4Esul2L8HDJkX8sRS5L1md7SQkufu66GEV9GZi
blcNiM7/o5GBk0RDKAeN8/kVL3RyUyexAqyNfF8L6lqRRqcGfySRT4ViGcI6E41nKf+oAhA4eXK8
EoJVVy08AdN6zQ4oQZcj4J14RSWQcp9fDWmUMC7SXDl1dr9OX5t16GE+l/ymqSrwg5X5InKwNqHb
FFYm0Tz1uXcaX3ouHtkaJfyl5P0F6gu89whaJw4FUCzPw/MgEqIsAiMgcLO991hTT+s2/YD2E/so
rCRUuN3E4g5D19+dtuCNXLjuzkxPvtGXS6CvRpIwAtMJGm9Mm9KDsgkgEfq6yPl76fE6MzV7TuJS
ElNBgakt4B7Ho37L4P/Z6hsqmovwiwunAb0jCKw0bUIPfiKVvwyrkbWQmQpTQAqe38m2l61A61g5
oueyJ6yf8/ObcSmKOzM3fc4Xc4MyBPoQYGgOJH33+mPoVrkd7MTr5nZFHHK3Gm8XLF7cn+oEswas
RQSO9dwiNDZpkfEGAwxzq1Vc2djHr/QI4h5LPbTljTjuqpw51eKrcXHDQOQJXY/oOQYr6Mww1Gik
LunkkwPOzBEhRGxfgfDr1N0ioXNcWsgL4K8pd4QbGkrmYB5XZ7FbbSTNENUcgI/M5aKTmHbQUCcV
U7QYJm6YGg76fyHSsuOcWh1nVqQcJR3OUdS57XCS0m00blJwWFdsVQOcwXeJDNmL206y1dLWnhXo
ew2O2P5KUd9YEgq6eLAlZP/NqfyM7PNssiIONHNHGvl0D940q12tE7tdibi4EHmBmja/kbdOpSOP
CyalnzfIBWIfTNwX0/PT1hUkyUK8B8NRhtZ86dROcGwd0yLUUh7E0nWfkBOzVWo9PflX7R7ScUuM
BhdPPJx0GZUrtLXBbT/fK32InitTxtOrWFByDJkdSODdRbvmsfsPYuwpHvi3qdlMawEFfneEqXvH
eVQ3RWglgiXtRThPq5W6gEK5IBGJyUW2z5yEzhDrzKwhK6aHZYJnjzxWL+K9vu2d9k65Stw73fZ3
EriDIis6lqfbW+V0KiET+ZCvdhAt39weoUL680pfyJ6cfctsofV+wJ0qGIBJow8UXFweUbHc6lIm
4dK5B8soOBaAaYO416yC1JJCTwZjVE41uYlNK8v90O3htuUuTU4/j+iSVww+yr9szXyZQejlAOR6
uNwcNK2YtxBIf6UnwR28Xf4C5fnNitsf9oLVSzmxM6uzK7VFFaKKO1k5Tal5kMjugo22ae+gO3Bw
d7sSMpMv42hHK2JXv34e8KXXCkRGiNg1cBkA6np+TmhQ52OTaIgCDLttQ6u7jbunn01c2iXgY0Ci
UQYkhXwGs19eqHKkILSrMLh0AFjWBGlus4uzTbSQyrvQ6zWFFGBRQb54yv7MdqNch4aeCRhKhzav
4T58QGfvoQITR7uyIDD+hg2KcPUNIp2C+6pUVjT40sJsapem8+s3zDzEiqgRWBkN5cQImCctOalS
4ufKaD6YRVSc6oQNYEAk+rsWmFrjsCZAM7cqRPq+D0f06JlFW2du3Q3gNyzSYlAsksDLsDSeiK9y
pgIww1oUe6yiECpiKyFIG9HfEeRoi5XiFDmkkORvqaZmqacFme6WQvM6ohXkaogaDjHscmyegJNv
1qPUN4WTmQI56XKl3YG4Nj3IrGyRTqhlXthggi2YreSaApcCSKMQ/380PMVML5HDlDhfCWpWoTVd
NwEEj2JjnxAlXfFUH1cR18JfMkEt1m5UAnL9vM4la8zaemPksrBOOTgbrVTiemtzOW1ydLOnYufm
JbokLXT6A9KcR+WLmHalaGld1wQ2+miT1wxTVVmTlFpr/bxLL74Yfy0dtEbOT0JHW3RcQhjjFN8V
BsDH5NYEaabMLGEdbQPXDL0wWkiWXSgBfN2y8BfPbQ6GVg05SqGnaKfZ0e117IRHyZdA25C6qU8W
DuKFWhzMobKL/mac9m9IfrSK5macB9idbrRzWm8PtZoCgCFmPZJrUN+9MA7CUEdLbVtgvrPwWlwe
rYa8I2odE7vG7HAQlQaD1mfqSW2dVjiO7Jjcq2jgKS1xjT2lK2CqqvZNfzUsYdamX56HVMpflucv
SMjkjI+EqifzUeZ2YimlL7Mda/2qPSy4AxdvAPgWIGrGnUrm0Av0aoKGts9VBMOP5rBvWhTzF6oK
l2+6LzbU822T8UGmRISN0ttvwf0BsqjIuXkPvHDXQvdns7r9WOnre2MxNr04OEAZVQlYZ4SM099/
ucoFZRQGKRzV05bCzM8HcHJcvq3Rl9+eeWwN0rq6Mv32cHI3pwjAvJ9///IB/2Jg5jnppI/BVAMD
RrwK/AiAv0fWotSmosymc2tUjqzRLJPtunrBafv0Nn8a2+xpKsDcmvECppm73z9fe0BRWV0BHA5o
Jne7Yn11tZEt51aPLSio/zzsi974BD/915rNTl0fxjwOI1Gd2gH2w8cz4hFLddG4s75Jtz7/eHjK
7q42JyA7jisFgsA/m7986P8yP0eLChIXlS7G0NtHaXc9BQCBA/3Q4fq2BirRjxd20UV7CNjg9yM+
Bfh9NtU9eK0lieJKTYBC3EPVgTi1O9xtQIPzK1gi8rzkmX41Nptbs+/icByIcoIoerLR7fRmJT0t
TOD0Bsz3DtYONwoYmZB3n52LvE3COmhS9bRH6nArevbq+Gu1JGR8AbsAnxfAG6S3JLhq4twDxbkw
iI4bkpZ28OG9FlYe4F14NbfX66fWjW6M0rmyQZV8ak+Js5BSuOQhAoA38VtBaBZfcH6tpHqTKdBS
U0+x9loMLwO7y4SXQXZ/nskLQFWM8YuZ2RgFRclTrVJwez1Ot2Zkt4cYSKbCer2D2DbOg2pZO+Fo
WN3Orm0tAWsphVCLAAEXkLY1qAb8/EEXdw8wG0CNSkA6zN9DHsmFKA+6ehKfheu087VmzWQHnQ3a
Qs39siENumYmwkYs7/n86jKoqJkRkVPtGJqnvIrBKs/dNlnxJQ42Rbm0W1GTmmjRCDqPZ16UEIYC
zzKYYm4FHSLhdvRGxU7Xz3uoLfFbNNO+h1MdJbWkY/rhgqL9Dhyq2QHdwtQBp+Pp5ym+VGlAHRg0
RbqCtC2o086HHmSCKYURtpaz7+x9uWMWyu12+ZBusx3ZRBokwZdO7AV9aOziLzZnz7NBkFWtU9iE
o4HsB9ixrGe8Mbcetpnlv1k7ty5sdzVx7x6d+4UBX1oANAMBVgIUEmCts+uiqtWJgQD3rXDLU9NT
0kcjulHA4tPnLmjJ4p6Dj92H+yVgdy8lyC++sV+tz95YlbYjU41hGvreKQ/mgy6iJdcyYvsDtIer
hbFOm2l+NcIr0Cb8LnLX8wzdaAS9JFBNPWVoU6nXkJgs7TzSnSRu0a9tOH3s1NHbz0YvvuVfjc58
oIYOecXh3sJnv38M9oBYWfvrylq/d4fD4YHtdop9Za9W9v3SdXHBQUIvP2r38N9Bg6bNTnFSxEGs
VRk5yR8gD+k6v3FAJdMvqbdO3z+b1DMzsxPD1DBNaogTINsycn+MDcypQGN7CCCz8vNcXsq2AHIN
TxYsfyAinofsIQQHydgW5IRcpDVR5d74B98urWiSV9wuHI3p2J0NDI8brOFcQN8Ej8zslUlGsehS
Enan3EhDJ2owsKaLmoVX5nvidTIDBTtoPkzP6bxPrCNGTsrQaE/9dXIlOcoq2yMz/g42LZ/aZP9Q
u6pTOWZ7XBie+e00zAzPzh6hJM7BNNOdQu0qKLfCbb1WsjWNPKBN2/pFl39lgx3Z2g7NMMxLIu/V
fElVF3LOqfkkV+B2dLIbyEbvi9PQrBP6AN6IVLbTXeSXgVW16JqoHBQXBDe8Y9cstdudeZLiByOz
IwcakWV63XOfFHZFwda14rdacSil2irROCZY8Sp/gazgsTK9UEacq6442m83FODMeJdJTic7mZ2g
fghln9AihtspgIrINdRN+6mrfl+QzELDDgrhtfAAlhHkBVQ32quvcbXYcj4dpW9b5csaTg/qlzjH
DCgKxYbengga7e+hcqrU4MHeSeDaw8foRyK4VeQuSct9e6Y/F1CFBCeK1GDfnL8bSTS0+rSAkhdd
68hVBZBUXbgzl2zMbq+WofAO2YnutFV9dKXxrbx0pi9vw79GMXuAwPA6GEWIYwaVAie/hvZXe59g
i1jFNnhZuD++3VWzGZtt+W4octJKky0LTXyErZTUJcerwOKWZBdet5XsW/P/rbk1GQU8BTEwnDdQ
3Z9vjmzQiqoWExitq8ZrgjS1BinpXdatywxooL6GSG0kLjFJfa/0fdqF/4reU0BGPznLvmzKjMUZ
hDqxdHH8LI7oI5PRpXKVU2nC+aLapoAQsve1X1Te8XfxujQc6ElYanP4edK/5VJmnzGbc+AZh1zM
426qxOeegBJ1iSEHLkU9p7jO9CWZ6c+C6bfDiCLOv8Y9O4wxYaPa15hvtfDqyCImarY0XpeqU78x
YukjlCMYGNls7QBl92yd6Cv2Jr23EEBDiO2KvyQg/NjDz7OwuBqz0K+KaMN06O9g67F0lTQ3RLKj
15DfmXYG2Z9189jRXYIpgXSW5iTClg43P3/C98geK6GDNQGuHhRbUF8934hQ6YIeESfdqdK2VEOO
+JAfTMWuIRTOn0iQW/2K5Fa6LghENdDKEVvmjUQfesUbIHmFpkw0pRDkcjtLiX2l22vqmixiYC5d
pdM7OPFLwgmfZ/8HVMdUOdfwkaWlbeIeC6gdc3Wt1X7Y+yndJOS5Mg9Euf15dr4nAmAU1AQTg4Wi
Q7FttkAKospK0CBAGOHipjfV2NtjD97xgh5i5bnXRFDtbErZkyCdLlB8nPlcNguI1HkogOZDCFMY
6KGDFKmI8Ha2dxMh0CvSoPnpUfUfsUOM2DKeEFj6zM982thAkQ2rxEN7xj64AerJ0fY5YB4o3OM/
P0/IdO9+OUbfPmU2HwLgXkDZj+JJBNxcSTorEa8Asg6yhTHPY4C5IWl2PyqgRmgTAYZKMA9S6Vcf
HIyCW+Ccc0lJvDqzs63SQLu8fh6a3Pt5lLPb6ZvxmZMX0rFVWSWKp5rdsZcgux3FDW1XVHKk2tOE
heTa7DX9Zm3mkkuiYNTCgOVNUMzR7mjXQS+pcbLyOoME2M8jW5zX2XGHCJXYM4L2yHwtumHlFeIq
h24eiHBiu8btvyJuv0h78bla820DvAUIDyQNHCafAf+XV0ei5aCPMlYT5dDW8KHL48Vgu4ZMCJCR
0usS88zFUU5UQ7gqoLgECOb5pdbEIjhLAZE/xapLUpvUq3htKqtiOMCJjNKPyvRLvLhS8LYwvZd2
DnLMItKGYIkBtvbc8JgUOqSL0RamNFFwrzVD5/cyKmqQM5MtJYuG54G22T2kNOO1JOrDislxZ/O2
YI5RpiV64cd9ImWdX+kqO6ZAq12PTGYuLogXPsRs9fP3XjrOKIejz0iRNdWco5H7TIxYGuBzaeU1
eBMjyWeOYuT2z2bmSbPPLT75G8CRaFCHn8fYbRtUHYoaoOssHVSL7PgADs1DdtTc+Ffn11A5EFzi
7nSPronfOdla9AoUzEA9ekwccw3NCnjt1BMWbrPPaG2+L79+13yfMEkOFAXfpcvvWpauWq+uqNsj
uROGz3qHYEbJ7T/v0P966/87fGeHP36/+uff8ec3iBiWFDRvsz/+83+aqi5fUvqS/2Y15ftL8xv7
+O22fqlpVdO36u/Tj/37H//z/I/4rT9tOS/1y9kfXJD218OxeS+Hm/eqSevPr8BXTf/L/+tf/vb+
+St3A3//x+9vrMnr6ddCSO79/udfrX/943ewEH3ZBNPv//mXVy8Z/t0VfXspX8IGzvgfP/fvf/P+
UtX/+B2Ajr8higZZEwIV8IGZU2dd9/7HX+l/m/RvJjouvHt/SAjkrKwjWCV/A4UX8NTo8UTOHL3A
v/9Wsebzr8S/IdgiACAA1TV1fJHf/zX6szX5a41+y5vswGheV//4/TwoAAvRJF06FTiRVcDZmLNJ
66kIYcm0qLwyHwurKgi51dWx9pQg//8xlX+awvFFhzW8cTio8/otHlROYmqWXqezdZHVx5gnfmTI
d2oZbGtdWDjzk2v9156fzGHKkcDFgYc/863BMOGiMXSUlJ7WKHdqYLhAwaa4hWOI4g7pfozTcOE5
/T6XsIgVRrYJNwAaO84vxbasSDk0sBipuIw7EBv1beEGqCMvvG4zCMwfY5OnXB7uTkAnPzupvrwz
hLMyzo2h9IowqFYKBO9cKtVKaLU8HDZMipIt0av6jgwx9/K8XUdDd4tfem5V/oiYzM+ZVsmW3pmj
NWjltagG3NXkYI2cSHJDmqxYePtnLyO+eGoFgdoilgPVUHHeXxqjiCKl6LAFN3u9R6vibsiqgx6a
wy4D/3MbiahyA7ACwm0pd8cO7adfTuWf+/7rPp/ltv/8AKD7cNgAM0fr0/ni9GHUyAzNtV4slXFi
5z1LtkwNZKi01g7VhdyKTJAZSIJtNII9ZvpODsxNH5IXUey2LOwFuxbHN5lJS4it87f088uAKYKS
KUGQjGM9ixGpAcl2omeZF8gJgS5moEG0OIRYNpR+c9HWGB/BQc2RVupk0qlOxlVlIUwF5dnstOAi
UgA5wtfAa8GhmU1PPOoMUrAm9bKuCT+EeCDP4/AZ8GS6uEb/QwrIZjkmh5ym2ZMQlHcQBx4dyLoA
15rLHYQ/0Q1vj8gB3OCf8Y0I79lT0XvmKXp71wQApTQtlOfQGUMck8PhHNkadJTJYx94cqsYd2qF
UoAbap2KpymTW3CxCbEuu/EQU+4yUxibncwKSXUDqP2+arzW25tQSaVXI0/jqzxgoG+VBsF8Kgta
P0yN/w8CC8TXAVRG/Koay1F3crQ5M+jeFv0hzmkmQy82GLyKx6bfNmU2wH5VORJ0Urcky/IrvRsg
7RKxqn2nI5wdq9OaoLD1qkxeKqEO7sskH9a4hhLFLfp+9PM6HbwkL6CFTKEp/FA1A4gXh0ActA3R
QOnco618rWul0lk61/Iro8oYyksCf4cS7XCnkBTowNwwkEospMoClqn+gJR6XFjQeAmu0qpmD0NY
lTuewAOxVD4UBMq/oJW3UFBomZ82LN0ppV5/RHI3rCC8bD7kZoDwRe+F7BGwneAqH81uL+k1sVsp
lddpTeGCCxxYk5wrMbGhCVsndgktp02EVx+ieiobVnkaSLJX0bYVLJI1BDSaZgEvutBMiLrLfdv4
VQe6Z9cIeWvDbdV25gjReStO5eqV00i4DhvCh3XEcz64cYgGKtcAv6/qlr0G0F6gxFHtYS475mSq
GNebrBDLtRlSjkESI2k1p+lqNIAWJZGSNcdzgubXOiKQkKW6FxEo6ELutIjwlCWZcS1TOoQreZBF
ZNaURNmOjcZGOy81qbRUpT6pIYlFJ1Cq/kVWC1Q4pRhe6iYp4eG5aPgdwv1YhULsiHGsWn2SxMcg
Ublpg+hNuAuZ0SdWWdS9kxe5pLhN0gr0lYxGTe1eS7XRy8CDz7yg1MmxF4YgWkPXuLtiFU0/Sn1Q
340awC98rZTbSaDT1SgmOdK3Rr3HxMUfZdtylwzGIRi63lbS8GQa5j6JMv3XaEITGKrkIEzIkq2Q
ms2KKiAoD8SSox/IKNXrgPeZlacgW6VjkXpdCxg1YHTacTAhhiqNKBuTxATZoRopq5GDF3VIVagR
6DLIPxqV+IbSlk6kImcWy3HqRqPJTlURIliM8wehDyGaowzpKoUYhJ0BXO80rf4qhkboyT3tnVQb
AnsE5x6a/WrhGAZG1VuxATKHHikhHFb1yNp+Yyhc33ZqIa2A0EOhhpblOmaaajNSyhZTpCsmhIor
yM31IDU7SWZ8k5nIjcdZv47FUnLHqB5Xo2TcCnpiWMjPM6sF9x7LU+FaZEptERQ23b6qpXXX6Bmk
kQ0OuQWae0pX5dBtNptHWWslKy/kg9zFH7EkymuJhqlDAoHcCaLE1/EI0tQ+Tl6LcOz2IpCKH30s
0VOGe/Ox1LNoXdIK4p01RKqjFJRdeoabPCtNSNNRBBsV5sThel1uFAhd+13clH4VtgIOroojlrfN
eOyDoeQOVzWJOlAIfEBTgeJpIb2W+4g7FWcmkOFaZKBlKcngtck1c0ou3XSUEmgKg0TrTtYL1cm7
fJMn0pQCDEF2PopZeZVCtfomyWJbV+mTmsgqXCOWbzWS6LktxiN5KBIpAW9QkyBFlrUusJfFpo1q
YC+pDH2ZjulrZeh2vAt7L4fu9VWe0WNHpT62tBEepMvVssSJ5t1Vmw7NR4QAcNMjGPBFuTOsGgXV
h6ZUzMCSwzH2NS6lThmm66wG+JGYte6BWvxXrHLdNuQS7IhJycHvz0TBL1jUfNQh5tpKzViADDUo
Slc6qF3RA9+XFCLy930eQU3b6Med2mvmMc/MYSNpNTTATDXe6LGu3Ee4LPwQGDdfKLm8k+oeKhxF
/gY4pnbdSQaSTWwcr9RqvDFRn18ZQmOVDdMaiMj3KM6Ppkp3EJsAtyBIJp6zkQ+PqVLnmzTvzVet
rPvnNDVGF0X/OLMoFNp3dZ0jyRlRvCsGT8EQmynkUDB4hXFM6zs2JKMnNUF3baSgKi5AQuG2RSG5
oRoO6y4yiU1lkfW2HLB2FeomskLQHHaleFSsQImeyihU/KRqRogAl0N1hSdZfeupyQCHLcHln026
BVSmltYH+P0oGn1KswQY0eK1zcdNy9DcznUCEEuc2hxDgHZS8FrhenKNLL8xK2X0xVQ5KA0KXBGQ
plnTxX5YyKIdc1atwZjiSi0tD2OkXaNccptDKnVbcPktVICEaeWxcKM8Jo4YJL0XSpJdCaBpKFqu
o+E3RYZPKF4HoFevy6A314GYOqPZblSqv1FpCPw8aTpXo3i3Uw2dSJjO52yIogOUn5BT4LXwLuvx
TZgTKzRHxNJGBLkICW+b0FX0XSu4tK5LlPaoGZnHpkyhN0KNvrHTxpx0/2oVzMAM6mgix0WFdrLG
i4cGurim9DrIRfMSydHUm02q/mpMuOlFPfa6Fcql+ghvQ7sacbqAj5FxZFZ9E6cnKtRF6phGe8e7
JLRLo1Lu2tRoCtswm0NQaw13oYhWOinTzOsSeTirwUffpoy2z2Yp0OtcKpPGbhmjdIvEiLTrhsh8
GpNRU5HNUVHPqwVZvMdJoOs0UsrSSoW8eE+IgS1kRqR+HAcpOkpC1/uUB6HusCzHpcibRApsbF+Q
MdNWIei9GOvacIbeKOBLUAU+HUXbHrfkCEw5DiLUpLTlBM38NlIA8jWJCDsII/RerDwr2X2gCb3o
cNLLxWrsTbRwDwWld4zGI2AFVRczu+JafK9kuQoUuVFWH1XT9NzqBOTnkFo1KDLwpOJ3aTHC14vK
9JkVeQOithS3EBekHeBO6hUtgJXYJEqoBxuwwPeVr2Ul2RsGjX9pKWrUbmhGyrrSamWXlZGx4qFa
35hDZuAU4n1+iHEH2JVa57d9w1wlU/stj1SUYzSxznFlicHTkPSqn2VBt63itFt1POR7OtTqaxJN
HqZFqtx8HnhnfKRZ0fvY5eOx00Pgg0IllhxeFYov95pkVTj3ktcG7WBaZYLcupXmIyU2tJvA/T0k
wyGWQ629oaYxRE5DxQxPoEacUK8V/GwVt3bfAClua2YWuiO8HG6DryHfsDpOdoluxL0v8rx/lLrM
3Iv/S923LceNa0v+yol55x7eCb6cB9ZNVSVV6Wpb/cKwZZsAQRIECeLCr59keZ+YluSwpvfbRDg6
um23CkUCC2vlyswlp4TCA0QpHwyamiKppWCft09N1tiXDKXVj34i7iHgeszXqumHPQlkDtDcVrxf
h4Pvf2OjRQxHmiQeZNU1FNK0JRiIfHLJCnEDt7AT8Ngfofe4l5imV+2cFN5JSetg691ajOwJTbcJ
Azp+8WiYfxnxs+kG+EW7TlWj7wLUCAcmqLrHtFFv17hGXWdGjp9HMiBZysYZlgC+r+2n3kG/gqRq
KnXhVbNNVtLPhdjHkahi5J1zhFEdpdXpp4YlSMSGOblZJm42K6bqdEPy0fECr7betpgUVMIQDA5v
RUaTof+BCD8o2C5GQUt2UR8T8uiPDW0+qcSr905TZAS5zTHREdau6hOv2+q2zUhbF1lq+b0MBwOj
L1erKyMjvWp90eFBDOC9VVqv51otgwVZSHc69HAHDj2ri6jJk2PVARBboRSXD3NgxudaqdauA8Oy
n2HOzRV305X0HaoQ64+gQ+PCyfJ6/qxYz65COEFMq7RR8y7E7K+1rnKxT81YbnprwyvqzUOB5IHe
8MFhMBJmAhZVN8gtDJ/nVV5m8ntYtmoqSoxcwpGZ/MeZZtPdpcL+R3Dfo2jx6zWM9xog/O8b9jKI
UfxUf/xbux9iwdf+vwAIFxT4f/8PBPcOIHxYULv/OgqAn68gwuX/+gURwi7yXzCJyJbp4gQCvAU1
/oUQomz8VwrIbBFVgkMBnO5//de/AcKI/GuxCYP4CvPAoVNY8I5/A4RR9C9YTkQAWwCYBNmCOP7P
6v4fAMI3FB0MOMXSQKRK4aGBmY7gUr0GThIepNXsedVt7Y3uFh454LIkqImTyXincprFla00iCtE
Regrmx7TRnvVXLWeU/C9buga1xVa6yUfzM3C4lzH8JvJizLP6A53GBqwf3u8v0N6lgX9X+DvsmAI
DBfL3QTDSIDIvV4wCBsA6NVQ3bJw9u6iylcrG/Jp2wwh2t5T+0XaGIhgl+d05VWp2Mnqw17Xa/Bx
WQNkhyGeGH7h9b11p1DIVlWM4ai3Xp2iDJuz8CuQLQlLI468bPRBDoqloh/12V8jkMvH4gUto3Lw
T/x623+gzKI4wwwIzFztWHpWJuuekzYNTy4UbBdnc3Y99331yHjLIH/S6AsUYPkTUtCs5AB/bEfu
QmVKOO/xCuEcVrkf0PtfdwEvS4TR3AJ3oRGzzAd9/XZalNpuWuRTKnfdtYGjHoC3cel3h9rJK19m
KNGUTU6RphgB98HeWH76672BwY0QY8NoGicKnaDXnz76Qw1PxbG7pWw41X5PH2OU9KcJSPKNV0t2
SDGwLoE3vC1XNA6GPe70fJ03rD5wR4OP+jI42a+Xg1EOgP/B5YZCJMIY4dfLmWtc8okS7Dbu4T0I
9DYyL3M8BScfA0zaLfUAP87EG59ELsMVh1TeFCEAlOvKQ6fthoPVgPxBO/Xkf/ym3mC2eFXR4iUH
Hv1i0IcJF8vq/44ye3XC7KTIWfY+7hsr5hMx4fgcINnfdWTICzLlIVyYYnVs6toD8Cz4B4/oNS65
rGFh5mLKMiSKGKX6NvpACoKok5TjuTJV/+zyZdhyvyyHTVP/HHdj8hFSvTS9X20R4J+LISHwUMRP
RN3X3xo2JO3UeIk5I5jhkHCaDyjuer5iwYjRp16XrhPG4LDnZ7qYYiLXNnBbr6b2g27iG1LG5bvj
QMfQEkDRgPbRG2C4lJaAIE7smfq0ulYEbMB+kv5KlxVFppf47KapkQQY3vJr1RlmC0C46VqLbNPU
ni7mudZfCKs+8AF8d4Qj3CtgbCKs+cvrWf78b/uiNa7qEeH8c5YatgusHg5g3NBNyEX6HIgedWju
AujIZ/ZBT+dCgHnzcsDnhVoMnwqiyNstGSRTRUSs4jMwhuyp17ophOrgsTzUuXnRoQxQuuvsFlJr
tapKjNaavQT0DW/EjChO/X6NmtFcWerEFUG6bT8IMK+x/Msrw8bBOGKMEllE7m9eGazRcmpkGJ/9
yKinSUXZqpPT9JcK6HBNMTfyDAYW1UWHDb92c5N++6cBDkZXeDYgIMD+ZWkdvn43mLfJUxcw3DkA
zD+PrpUrRhZEOwRkg94j22UyYDcVoCDQrWpXfdJVWUdFF+TmKReD/8H5fR/hXq9nOW1/2ysTka3m
hsbntk2/VJQdgrz++cF3fnfrLd8ZkQI3Pjoo7zYFCXQ9kIqE52xwzF+RWU3bsrRi3w0lu56qprqu
eQbXel/0zxYs6qsKPOp9pju+p9RroGqIA/VddGzcBLBH+2DT/m552KowxfjV+npzXEaMC851Wkdn
HBL1hDGhcufiBo5v7WCzaPPBw/jNDkQLB940sDzANfv2SvESZcOO6PjsEo1YyfpRf5ryiB5JO9qX
FiDbKh0Jg9rCq/gV7g69ibNRXyPGPxFGCRwkq0RuKzJ2a4peCC+Camj2zq/G3dyCO+A7CiHgB6v+
TZhH+gsJ2tI3fX/VzGg0mCQcg7OcAC4W9eQNqyGt5LWwFkvq8hTlaT9EsBar2fQIHtv3vEfyMk1B
9FMZ+PCEYvLXecu7Ih295lEHo3r6YJFLcvAm+CABRicZegJQ8N+Oj5kxqQ1ZEhY5Sl/XK4Oi/9Rl
vNvGQTNhpGSf712el4+NboLTHEzmseNs3YpmXCWa/YDvlR7/kwcXw0EQDALMr4BS+PX5wmfOsSeD
8AyDoOQ4joHCrHH4dZVMZA81IvDRlQL+S2E9rzKvEX9ppXGreWAnEb+OHjw1Rde1UOopMcS8xOj2
/CeP7VLFYJxUhpW+2f+JxRhviXmjSEdNcJL93Nwmdfk5N709TuNoV23dA8lFG+wIRcd9P/SI5HNK
9kE/q7NXfTRE611uHsFEFt5YeN646mFs8vqRocFISp6b4Jz3JjnGHeufddkj/WqozwuXhcNDVOFh
frB73pUly8eCsZEg4QMj+m1unk/BBAC+C88VOPvfQvhIoITSzQrXyIjWxmzu6rlLjkPeZ3dRiOYo
vSTp/8EqSATBGRazePgvwepv8RhQg608dC3OnIR9U4wRGVeTl9JNnQbwt5/EN1/O5deos/GqXn6/
m9S4+8eLQF0aBLieUNtCwvhm02bTMGWRDeczNJb0CMBd3AQziV84i4NTVhpx3dvmNJsGPRB0rOH9
FpMP1vCGD7zc1FgD+twp3DcjiITepHmZCdA/7mL/bJFSRBtQXPvndjm4VbfEzbJluL8bztNth0HP
pxjN2AfbSfFDTIzOa9By+uey4hCnjWZQTzyaYN2p4/Auk31yTJbEtGJa7IcAw5/azog9sH+4vSSu
ajCbnqC/hNQFCGCBaWFifym3stkgpn3wsJF6vItbCwkGbzzA1oOy/01O0AB04mg6/jtGNMIhScp6
tqNzkt25LAuOQ+cla1HJr/WUNffdUgUuA+iOkwfIX1RJvGMQX14PXfhQQUIGHRXslkXe2k2TJPO6
GmPzYxhNdBIq+TJEOjkCIzf7aWyzW+aN4yfUPxoiUZGtflU61kbRWc6GuLXOTY2gzaTezUDtcBSs
u3cIGZCjhQ3mEc/pXARLUWR5gsIULZXkmDvGTzrUG5nO3lGrWh6mEeLUnKtkw30MRJJtld2iFdBt
XADwUOQDv0tiW2HjB9hbPG2/qyAP7nHvCQzDZHqfZiw45GinP7q8n37OSoaYOi18cFLC6obi3tnl
TThvR+uJT5n2vG99q3w4iix1QYT/Ri4aDogjvUj0OoP13a6mmbyBpbuFZxt6AivkW+ROm07sCeCB
O5mP9AiDgi2IFeUhrrLPPvPu3EDjXeVXggNJmdiLSGtyPXd5u/Sjg1Md9OQQSVEfhmxkuwSFoW1r
zL/OVHZwIbWbYQ7lLiy1Pc4mbPYd8pK7etKGFrl0P7qM8hOrUcK1XWnXvG0wbi6C8axlsfeZdOZH
N/P8ZFxYw4N46VgPJQlXNGq/tnzKD8i2vO2kOOyn64Ce0dHwrttyVqCBQO53FYvkNmhqvU77+Zpx
Lx8LMwVinyw3SwvQ9L6tFW4ggEqfsqCRx4aMgV0NNMNvXv5S7DfddU+H5GEI+KEEuW0zZDVGM8WG
VcfB5s2vuyrtbbjyRoWYqeYAbS+cYFrLZI/mqrjlFfN3UcJx5GSS2Tua8Anzfpa0ELa0Yt+ivX2U
k8RjuLy0CBNswT9Igm8153CqlX62IPyumHTehQXenLxycCMDN+mo+kr8FZX6ptFBdsQ7Vask6coV
Lrh0G4/QXgE8H+F+Vla7JHbqsZ+tXVGQ665ZMpIDegIY+tSD8s1DiTGoVYwG/uU2qmTK2gLuB3PR
eV302MRxfxM4DguamHiHvhHNJjMx+iEhEysXW/3NCCluu9wT+yrx9JrZjq11F8xbx0y/znSldmEm
sqxQufbQ+BjzG9nl91qT+brLpb0aTMzXDG2cbYmdXPhhpcWqj2nwnGsyLN6YclxDOzH3azVN9SqO
ffoECjSqBsc8ug7AiFmF/RB/HiWzPzPj7cEkKfc+z8mRpn25jSV6+dS0n4IxCxFKy68tdJP36L1m
X81Ev5RjFWxIF7c79B6y20Y2KfqQHVowCwhFccyecA1tgYZgYQzNIWNhjYzD+HVGcD5JSBiLcdR/
RQMNU2h3hX5Bz43vEfvFvlbofRce1UO0Vjr6ahIzPiHtVU/x4ONgmBYH18oGmxCE3nnfOkG/cvA1
jl6NyUf4nsBcdEZ2gaR8NZey2zo3VNdlKeNdqsv5CVa03SZ3ldvaVpew9PTH29pQt3Wxqs5eq6q9
zrr+pJOuPXqL+KMgnefQZY1nXLrgW7pNAErAthqI/ExqvzyVfUpRjmUIL6xO7CZT7r4Mc3kwfto/
95gj2RTKVggpPfY1CHMpcLQowS0zDrV8pjLCd77UQJen17g0vZ2n4UDruX0pJRND0Sa03rXN3Bc+
ofzGC3TzEsMG5wuYZ+Z7W1mBUYWMnNNWeA/hJN1hBP9sO9gx2vvZaPZBvNgKlgqWw6ztt2KC+37l
0Jlvy7pfaTXIVVo36ikjDuOnmxkp80xRgV1CmbOheur7HPKKmDXoYbQjkMe6y1AB2OSAKyf8lLaI
6nCHfAyZfzNb3LJzV6Lz2nsqKULWLFoufh15wXxo0Y3acen49Ug4dnPl8GnOBf2n2INzk+3m0eB7
wjFgnNRwndr8S6vi/kevygsPC+wG9Gb8Z5Gy+86EbucZ8PFqqo+kiqqrlDfxdmhmcqMwPGIPe4Lk
CmQkswo1BoXDxnslWK8eHJgj63wgCfpgLblpaXubpqY+6kkld2TJNvMpw5u7YFdjXQX9ChlhtgsR
bk2rH9DFwljGOd8gKZ1/sBwDj7RrxC8woV6So5p58c6jdbZieFW7Rkco3WFsZVY0g34KBEtImzzq
X6O4bdYTz8ed9oW3CmVd4W7z6BdC+uvUS+qtgezw6Jtqgm+y8B9bwK07AmrVS4e8bx3bBk3jeh6q
vACbaXzy6gVBnnIJCksZfI99O36ORe9Bylr77hiBGbbKPYmie6zdAaTiaUXBidlpdI0LV0p+MzBv
087aFkMeQ+xrJ9AXOi73k63MTmrfA+HF/BCptTewJiAHGK1BriGT4NSAsPIQcj89CDchsIW63JIw
LO8bz6pjmClxBscJxXtcgiYGY1yEd4T/p5TFkNkOcwWM2QX6ryBtxscLCHJJ92Qq2J2MePtjLiOg
8l0H9faIKZmQQqVrkcRlQThqvMBgOUVYW1DGnMzOGWDkooubYKVy4z41zvMOc9+Nmy4JhxOoMrAw
HXHPZHAdWkW+JPgnGCR71VuRrsNoFPscB/wzOJGg7KB/c6MvN6Ss5/1o4TXfw3xjALYY5n0xTjVO
+TzluM3EHK5Y1JtzDa7igYZI2iopovsJBgt3Xe4Dh0vERtSprtYckxS2EyEAv2qUgLAbZSR/cJHB
/Ne+93ZIg4InTA3Zd9xgKJooEwLgkGVo4uia3HWgtiErXuKvqdL0L7+xHr4+OuF3FvotU+Rgjj/3
SCtQRAxgVxQS8yKhrUEdByaFxnSkwhiJinLJI7tZ98/5sBRZtgTzumApme7rEb87lz4y5cyNX6oR
GjfMbhV9kadzfED3gB5YHaQv8KZUpyHnEx7XSGbQFb3xyEYRToU3j/JbHEt8HNTOsEnzZ/Oo0Cl7
rHrinYlg6VZGMwylSTB3e1E6RN/Qy6YefMAQ6wl06uLbGMxC+BZK602nujQKBrvc3puOnXkZyRlu
f/i4ArPg9QOg4/E7RmDqLypM2LVgeUvWmIuWHIlvZ0ytWFCeBi6b37ux9L74yHpF4ctovIumXv4Q
A/rksD2lzR48J9TjYWamguqlPZxWIdt3KtyyLpmvByznGZFnUIUGR2tPIyJu5EyGggy9/xeMNKto
1bXUHC3mRoykj+/npr91dfKUNWn+5CJL9oijusgng8VDgIWsq8MpA81FlBSTt5FobFxae2vsdYjV
ka9U3iptgwHjaUNv3cJKByy2/j4pfb4HIus2chzANvXS5JlmvbkOOIm3NNIGLN8yBVWFHuIaOkof
xMsvJKNf0YZB5kZLoNguE9EqDCU4NxY9Oa6c3MVUu6JhkHJv6jgaXiwBraGIq3R2a9V5wzdYPUq1
oo0CZzXBtIS1slH8HXuvzPcW66tvBOUwJ0iFs1dZG1VfurRPThWl/c8u71Oz9Ryjn2ULBtjnxvnL
DUBsTIvARsMXounoXXMza5hk1mErrzPben9RprN1H4zQ1lvrds2IQWSwuQcrO6vOLShtzrTTISTG
nkwa1HDQbuRNXfo/JBtRDoHW1dw1HcHljXuAf0VEjOCdzCyIgClDMNukUxJeO9LCM9r0efZ11Mjl
V/DboeOBd138qalUxNYsn+xZj+NCGtIVlZhfPjWS7xZPok+Bazr8PGLVE3rHyICSaGY7aCu6TSNR
XGjHS3CswJUugDNnd7MfdQlIdjo4/cofGkizSVGNaXnuWTSdMQIL1fcSPKVXtptJT/i3FHUs2MfI
otvSw/kOW42jE7YCR+fy12o/YG4tpBJ7v6qRSkU0QD/xknuAS8Z2dYsq5fJXxxL5FmiBOO/apGSd
x63exkO4AI2RuuUztsbgt8EJlyb6CilAqbZl8pnVg3lBPDeQjqOUwzWMT8SocGS8bY+kAGM6PvtC
Yfga5pYAze2ipn+euIPOLLcs/TkxkyAaLbGs6ZaCoKum+hilIjmm6QQve2nRtQaVUcAtHQVv1Rrg
svDlMS/wNkCsix1mhkEBm8E/crIEX31asD/FMaGmsH2qehyqPlcb5Cg8W2fE3sVlM569OFNPUVKC
aJlXOIa0DH8tQ/QjfqBXgRKNKBnjqRlaQ/fQu0SAxMbJYW7nYOvznp3kLEUJ48gOuGjg0QVBwzen
lYlBp5JyO2Im3pVr6c9Jk6iYQMjZ4zq4NbL1QO4eun1L8/IK0SF7qsyARIFNuKTwFQuku9WVx8vm
4Om8vm4ocisPVKqHUbThDc4s5t3kubarOlbBvVCTesJrx/NDtsnB2AbZUvG5KkGFw/SOuASBO5oj
/9BTb2umRN5A89+cZOfhX6rm6wUJCUyCYnz0dRH6vMQ8P1QRJODV99wj8w3MEAKM9qt8+q1jPh7O
WLIShhzLw8nIssU6mBACC46O1osw7tIxhvbX8mJNMj4FNgB0mPH0qsWNjuqk0WtgUMk979ury6ud
a99HBcP9ssHgD9T2ZlTtN5gEkwfdRWLDTPvZayjKVV1V7crUQbuJgzp9bH0e7FH/hcUw+wA/uK02
AuyGU019zIhEhvDgMejuES5L7A/MPgm3FkytXWsoQ7mNHVxzgHoVB5ydOVYjyi0Xxa8bNSpNvZLo
qe3lglhQm1lIUVJ3sEY8UTDKwTVNzrWcweclY+zWBI7NK6PD6RosoKwIAHfdTW4YXnIone5HKnmE
0IAHFsvc+zFmQFhXjZkX2irg4TsT8/5UuVJtvHSGNnWuWfSSgGZ6RcCRLrzcXyZLgeT2LcgmDlzL
R5ro4N6wlaRmsNrQ81VMG39PvAzuOiDBn+ehHjDy1GN/XQCaqlnMViERTeVmlpn7hMsZ7xOSJszK
0A3GdkTJ57hxLSs4HLD/8kYOP0sVUbcOqEuOTUW6740ty9vLdpdVXt4J5BYV0l2cbt7AYRxoSHSn
bPPIF/zaT0WJAVmBTMOi9AAIpBXQEmk8RKOIAYSTqcewwaPcu/kVjqDlKhJMigTE1Y8qK4y6cExn
9QR3sDDf+XU4rGwp/K0KeA8EBEO4WOyQwCeeGWCR3TRoU8wou9t1pFRaDEMlEvwfEsmOzwHzKeot
O70MWwxBH/UKeS09X6JbjD7pVQi1HRsYOekRKd/2ghJeSiQgHZIVLGuC2xKquadhSScv5R3uI4CF
yuAUhuiI3xHB4UOIW7K8Fj4ndwY9xqf5EogHH1+6K+mxVsJnK2otHFLQ5zvEntVHP1Zw+A1hU2Qt
x2/N8iCF1N+SIS03EZP+re8PdCsajz8nzA17ZqHSSJPkBHDMu++mEcXLgvT10WxeVNDVmGCMAZ43
JumH5yYe0lVwGaU4TPb+gmznZaKOaWtQ1Nh2a2QS71XajeduuXemBdq6AJKgO4jPTUztIR0rgUIM
VOEBFNaNBwsJRAQtxns+1t2pQcf8Tue62vl20qcJfeAdyZbA2mfJ1yjMmqO/XHwU0q8TzSGgmf3a
/ETrxgcsAq6/P9h4C8sSpI26RDBqDDJoaIXbW1824qpVDhqJPspfstkBswFFRHfZ9M21/oR5o+IU
RHOwziZo9NG3KJEVBWTrjV52l9WwOSjgxI31EdfDQjJO6ClhMxgLoG5DXgMCOsioHIFfqYZtMDkg
cWsgZJDw8byZvgdxXcWHydX4NpOtzcuUzMmRX7CKyz2fVRp3VDYvQEAmfey1NGvwHpYGkMhZuepr
oD+4gO+SsjKnHmF8BwQpA4Dhu/vLfgIRKNiKPAZwAGvPQzTlw64DDrufMF30isik38uyhaBcmk3f
lf514Gv6qHn/1bGJXiOpQWKWgJDqQ3vBYx1+G/sYqe/SZSV9Fu/9Moe8DjYvNwEqhCJorHvkYW4f
y9jnpzxHcoBhGmSX1Co+tFqHW9ihnTIU1te58MLv2FPsWYMhc7zs+g9w8aXT8bqbh14UjIkSglAD
ZtsbVFyqmoDTqtByzFTzCAD9O5mZOIwGchB4KneHQfhkZ9qhvWdUf9ZaoxUaQtCwYnlX/vhFxoEM
yd+BlV7e/nl1S0/szeLA+/BB7Yuh7oQ9Fv78b22ayQ4Tcnk+n33s2RVH75wzDzPRIdQJW/DCeX2c
po52a7+XZX795w9/3y8A4Y8A68nyDEM53pKk2JAbPZUeOfcgzSLxw8iGnb+UaX4GJA7qp/AjpsvS
cnv9daGADNIw96Mc0sy3KmSkuLru28o7Ow/3RQMcb6HR+vn3IHT+2fUivveE1TvcCvkNhd4EBQYW
B1tYiGlSluaf/vwELi//3YLQqVtaqqBZvp1LErIY97CavfMcA5fKSpq/DDMwVX8oDbTz489GQ8pX
RcTts9nOSD+qO6dI/zOPjVg4Wv60cmkP5Ynn19AdQeHsdxRZJmPkKcYBu5rMxD7oab2xg1h6Wpi0
5sO4cRnOSN4NGymbBN4xUP+cIbSsYXKe2/75cpsCYfQ3ATR+Nz71PxmQ2VEBqh6Sjl7QH9xvxE2T
tWz756f4xrHu13pAtMOEZAIyJHwoXu9iX+dho0gYnVU38c089urKkxTYEe/8tTTlX2Ceqtuqg5VE
ES+Co7LrvGs4SzSrSaDv2+XgehdcQHZZsSC4HXw1XJkq45gHiTuDtA35RWJ+ZVnwSib8nq9CkPaC
X4TBiPAVe8v+EjHvKIb8JOeMZ8115o/RVtMYbnRgJ24BKidHZZBhk8olz9YO45ZX5hlz4VEZL8UO
cCWy5c7RD47khTj0ekNiXbg1AoyVW7xC3zStwTeFVtSDpM/Qsf4kRFbu6phNT2PGmzXDJLS7FgaO
9WAtSvs0P2Ro9ciiqZV3E0xzeiBLMhSBDwatYzq+TKBhrjWk6ZsPXvl79hymzUBkjTVGUOC/5SMs
1DlTeSw880uX54KDMcf7Z4ZUv8DKNMBIFHHR0HztWM1hZTcDbV16en9eyfsghukXyXJ2cSAWT6PX
ew95Fy4dH03PS1PXp3r+nicS1VVUtady6Rr9+fPe827weRgdk4OCBNYveUN0MqEE21g34TkSZe0D
THxBS6bbib6ObwdDkqNp8mFvhh5z4ha47s+f/htiHPHRSsfuWHxr4Vn/+usy6fTcdDhqtgzUyagU
6mKXktOUNwCylT6gy8CvSRtDl2oVbN0TKe8gG4EhV9d6L1b0j8S01R0YSR89md+8iQD0FLyECNw9
yO9fL20QVCS+GdMzDMDU04VFyWwNskps+ucxKsenPz+L37wJxJwMxI7l/gLF4/XnOSS/cYte8TnH
3XmVRKjydMDEQ9sItHLayENvaYo3DWanHRLMVPyo4f6eJgToNAAjbYkiS0h+/fke5mflaU+SM/eS
aZ8KW13BRLN7kaWDbydkcIFbCIJo837SM+luQkcex1xOq5qb9KqC4vcDyvXvNgcWBKA1hRdfCLvV
1yvC+FG/j/o0PQO3S5+GWsCkJ4/qatuDVAQwI81+Qi6TAbDHASmddzVJrnYBpV2LsXhpv4GOlH0z
fmVe7LxQHv7xC8NTwqMGZRJB4+1lCzuDFvLejJzjgC+49xCjjTW1qJiXRi0kqfblkjBf4pW1M9oT
f17Ab5jOmD8Arm8Cp9MMkOgbMggUj3HO6JScia7d/Vi5GHA/XwnnYBKRKHVsqxYizciWV8zaZsdT
QLcf7Jvf5BxgpgeIIBjIkpN3PCnwmUU6I6jf5sl0AGG0Q0/Oqp2eS7REvXn+Qiw0tBJyz6UhGdtt
iAHcKZ+OkaBVvcZ0XrkZw/HrVAXd2k4d+16Dc3ROPUAqspxNwXgGmPDPj+49mWoRpiz8EhwX8Gje
bK0GhhSe7VV9C+F/cgRqld1NECkc4z5dKpOl9TclH17Tlx/75jpEYwRT+JBYYDhG+iba0hoV8DyG
9NaixtylydQ/BRItcOOh/Bq7AIUimI7kruIU2xX3OWSYI1xGCiQc4hbi0QBy5rrBeBReNZ9cHD/A
dcMWfUJHWVyoARdiQSdGYIAGiAnaMhj3gcC7hUrwERPHAeJHIotXUGNMV2Utj8YHX209Ba2PAWdV
137qgKyh9RUAnPd9gApydvMRyIQq0Led7hct/fMvVORXD7qvXbCeOQuvBsHcOa868/Lnl/WbyJgj
pUqzBFx6P34biVud8gHukPVtzEyKkVA+v6KgEHyhcRis2obrExU02M6uh1HlOHYfEGF/9/HICUDq
Au0KB325KP5W1FR5AwDKGHY7etQ7+DLgv7AeaBeGq94IuEpANy+34Oa/9DwKb//5tychJtSlCzH7
XVmjkzHqzJDwWw/SpEXP7YMgFETVHm2c4CooZ/et8yGsbyNHN56D6e6fPz9+//3zhTkK1Rbs1X34
w73+/k6XuRamam4R+7ErL6gmdJjAFPMEGApW3j9f0C7r/OA0ZLT7GQwEjuCdbIADiIXHg1lBcidK
kphFyUlBNprG4KTTGaCjCx0AhbikAHriUci9xyxQaumzXTUx/FEgAOqvInBgZsyJz4eH0rPu8wwo
B87+mEYNvW+SA4FjGF0cFl7boeEsKD4a0gIEnW5WA8TaS+o9DSXMIjp4aj1dOgoe6OMv0DCC+CWr
9gs0p5jflM+YzAX85viLyZgudAsRjuDZsYW7++en+75iRs266IpICskEiubXD7cyAjKzuBG3FdSq
1zEHvAXNfRvAUw1CCeg5YajtCjD+yAHJQfRB9vc+xwEc6yP9C9PlDb8dGgCFq5zhVgMPZ5MC92xo
iq5MQ/xTNqKhAFkvdHB//r5vhlCguAJoBEopwX2Vw3QqfbObKA/DpiVTfZewBubctIKMfaxFtCUC
LaBLmgWJWY85jIFCdaeGVSMTdTt0k7fJ+vbfPIxwyPzt/2HvPNbkNtI1fStzAQM9AQ9sE8hMFMmi
t9rgISkS3tvA1c+Lkma6EpWTOKWzmM20etVUMzICYX7zmaxz+wMdf1YMdZz7h/iUi3N+OYUgiaGn
f34ggpGIiY+3Z/GgifX4Ige7bNsw5AjVucqfXOS2Fto1mp/Dm6hL6lduqzUvTaNpQVEZHyQF1gNF
quxVhRkWovzFkv0csuZTq1JJA5AVoVxMJH9Hnz/1IV1TIKnCGX7sZL2dpFvcV2n5Nc1advCoZsuf
1Amr87xC9Mjcm49OrE+/MleVbx+2L31zGvPoDLyfucT/cvOwORXCasDIzeaM1IOmfckGe7zLaJa/
LJNkDgRihofaaXQkZhosYLMsPDUTIjXFNJWnYrTdN6E6VZ5ZTZbfS4S6aTPXKhvTRWhiAkrkgGT8
TsMIIvpKiTY8sDjJ+SE+LlMxvXXsFKmLpf6swCV5RTrXHkdzGD4UBrfGYr7RjCWFaY72A6hN5Xth
8gB34MmOVkHB0Ol7dThnrYgtzDST17XWZ79jVyk/PfT5or7WsvtoHqtPWlmLl2lYwDMCcfnTiTX1
W1KE9h1w+Obkhtw0ZWNqyc4u3p4bUlrM6Onk69gVouS9iZVNdyrhaLfiDdrUQPhgvb+bzfXaMczi
6I7p/PcL+P9JyjsqhkAyHh3MpyTl5Ffbfv8fr35V5a/HLOWH/9s/Qoaq+APQgk1yicM8RZs1TP9H
yFDV/4AGBvHUIrOB6LLK+P/DU3b/cPnPqgCOqBhHnELmPzRlC9KzaoLnWDNDF5rsf0fH0CZiFiSZ
UJ7WFNzZOnm0ElWQcHHuhtxVv8sCtapDRsPyh2rQzHu0NG//vpwe14iY56NipbkOxY4F5wUrbyWj
MaXHYQyOSWnTNPNdaxqdNxFnHITZOzvP2fVBCG5tZFZXwsnlIFqtNf2SzHe1ai0+52468rrsuXyt
v/Q/l+8/M8HSmlUjY34ikg4Cy1maYrpjxv1flpkLZFr1aY11w50UdDsdGhi8UzzPqME/FCgvp2OV
YorB9d/RGKHDrYD+jLw6qzr/eZ/m72GcNcnF9RjNjMthqHrAnojqO5w69Y9D3IaeEGW/E8dd3lnM
Q4AbXass+Jozl22xOnWXYZaTEZgQIc/D1OvjQe+IAPyMX3Un9brZsel6unig9zU6jmiOIWK7zU61
zm1bCBOBhUkl6jdSeErdOsfbS3dtVhzttXhl0nc0NzcxGDoqi4UejImReZrZhAexNhkNRSRI9sJX
/xfDoXsK2WtlQGubQ5SXoSlkqAYZgfJ90tSql8R1+xqFvfRkWVn5/vZwDzWEx1t9rZqyiBb8B24h
JDMvd8ZidWhdzWWQy6lEYEYkP6ranAmfzWRCqzdBZ+iAYFz2drZGizZy2LrWgfeo/bSqmS2+NEys
F1d48re6UKXl69GcZN4s4/Bt0hg0Q2M5Ld+6oinQ7APHE4BNFeN3usCm8q6dNY2xuw5Zp9sT2x5h
U9jceBS5SIYtTvEm7O3dIjSSZghi2Zln253a+0JzjEDqMB9vj/R0g9jcdtzxdBf4aFurltByWpHL
DrGbXhwVhHhQXpHjL1nRzyQ6q/eotNdmxjDQn2Ce08tYs6lH2SJ+rmpXR21QJnbnL9Mozw4FkCAX
c/bx9syeni9m5uJWys63SUs3kfScdqkVDU2AAuHi4cau+HmZjN6zB1mvcV5Ang0ehc2HGrLSkmmI
6cZsK2fDVgDkTYV6uj3IlTUzVdaL9BqOF5H15ZppeqKoyNsFY485aTbXziEF5XuAFNHsJDxXR2IA
ZHwFcg7bkqIZUcFCwSlIYQi8StVewSanrOmDxfoO2/zK11kbCir/sNG5dS/n1EihYVxVBFJTQK8U
2eiBwxp23vRr09HW5gpJP8+7uf6IR5sN7bxG0EoJphK59sm0unPco/gH18DYqUJcnQ7xCS1A2JAU
sS5HosYuKQTngeImkhQAlF9rFPbOZrusyq1P1DoTCg0O7wbqMZt9YOF4Yuh9GlS2+92Ed3ZfA3i9
nwrNel/SyPpLref6z9tb7+qQBs87khH0flbV7McrCArKRG00DUDxxR4emuVJTGoRWK0sAyn7Gi6R
gnvS7UFRm+evvbzXCUgh2xOU8mzR7rkc1gZ+ERltfu6gL67Z1SR+dmB+wYlw2CY/zEa4O73syZaG
uv+mIwDyw1ViIKpSr7r2SDgrXtdVOb2RU7ZIOlQVHeXZar9S309Lz+EKEoeY358eJhRqT1AEFwf1
ts6VHpklDpDw/RySrlgzXpuZ3Q5v07Eak5MK1rB7byXU/g/UYITt50uL2o0LGqhv0OYb4+9mqpbi
Pd1mRULT55R5VqOFb7RWTX+jbdV0LzABBgXfgj79qMxKXZ9GrROY0SEZRU0RAHRihYb0JMV5HdHH
3jh3DUvioWIxvYBGajeAwwZUxLoiRNDRzebkbsw753WlpuE3S5dheijUUbsr5yz8DYq5M85z1iNq
OABe9FHncyDuwR74pZRp6YfdANytMBMbH45IHaFaxEK+cqq+Ug+aDbLLq8p5sPyomJsmcOsGnljd
tG7rRbHd8VlsgOde1Eiu8iYd5eRnC2UVLzdsmXqpbSWgsahuxcfQXoyvo4hV/pVuLH7HyHq9brnU
cmhaffihaRDV9aIkrOHjRFnjKeUMLyEaI+WQd9b4TcCvWOAEaPN9R2YNwtMt5V+KrIFuhUWXpoch
BtR6EKB3X/ZSFRnLSGp/gOLT04iRiGP6ldvDToQeGSNKCMng/WBYwzd3yvofIces87GAE9ahWdrx
YwrC+X1chxDt1CEllA4kAWni99qkovnQJKbzaoS/ngayK7J3i1FV+v0ST8rRilW1OrfODKdggUV8
buvmI8K9OcBNyctXU8jBKsCcaOvVYzec43DGDbzhxL2nGRW1HhKU+ose7stnqgzLn3lUqPcOiK8v
SMzP2VEmpvztANsTBCfcFxAlu+4tMweHGIpENsd0UXDUtXndE7Rte1Kb2m6RUNVSEBtszr77IdER
HP05VuHl6qmVfCdYM/8CuC5VVMYiuUDurOriZVpkHPfCbLvwoELV+o2oJ1dcl4OK99O+iL8vc1Sp
d2NthsmnWulY88W0JHXGvocxb+Rt+sGcCvBFCsklrmbUPipv4HrpDhHkTjQe4kiREPvEch/ZWh4d
mkKSLEUl1ZohVOcZcHGrnImNIsUfxlj5jBhrpPohJCX6OtC9tEPU9nI5OUpY/xmPbsKhEoM8x9xv
3TG2VZEfnDwR6rslVBXhx47VfrHUpqoClHDa0Jcydz7nSN/VB6zeF+PkGssQH4HGup/lIOba15tE
w24pEkbtmQKusB/refGptvl/0QRWu/SQ2oMxH9HkLH5ms0w+5Mlidkc5cehf17Zd5L5tFcbvXFag
kpYOGRqM4Wv05vSQZrbv8i2ig1U4IfqTOp05KApl+NPqksjyJJTV8YDAVp6fauTedWyMckRJ4VyP
PaKq2vwzdfR+PtWJPS5eS/k48dowautDE5v59Hkea8N0/boYKxNbUli24atQ6jZQUFxCgTvSBo3v
La3r/36Nn1Wl+a/pxL2pf5Uf+vbXr/7+e71VlFvH+/nImeKf8dfqx/8rNwmD5/7/rhUH9jr/9bj+
sv7r/5RfLOsPQ6PFD3tpLaL878qLcP+Axg9YS7cAXDxQ6f+pvCiq/Qd/Qt+UWIDsgK7z/6m9KKb1
B/8yRij0XYl6oJs/RyPuMnqyiP8o+gDdojqEgIfQN8mVbud6Sq9yedlJxB5w6+ZJGv7UkL1VP9Ga
rH48WpQrBZiNJB1d4jXtVpEPA4yAntcD7uhRtBZqsSpSxPxfZOHk19XZLpAIWeKTpdUH5Bt4Hwrf
dQLX/oAglScKdCRRkQwRcQWvftDRES3cw1AP/u3fdRnakX0R2JOIEdfRDEAAbpNC11G4zIVr92f6
gtMxnRvnrokUeyeA3Cz2wygw+Yl4bGDdLPxlxFMroTYju96f9cUevnFp9J8nd+oPPSHsThFqjUX/
E1zRV6X+R12IrI/WOLnYJqbLpJFClDeLoOnU7rSICckKmGd+QTb7otDsPQDbqoH4ZMB1FSkMEL9i
SXI5t5Aal9ZqGgMWYL4Q2LWgQoIkrgisfP1BLWAczHOfxu6Rxq790kTUM+jUyfGQMUe1Juun73Ut
cNHsVXXwwrp0kBNP5uQwJPPiK3OYvle4Lw+QtN17O4yswwDvA9RF7ZzreeyPCfJRFMRUmLopDXUu
QN3XB3gW6ZSZr61MVz3JvXysx8I8PW//UE0EhECWs8r3oW61iWWrvsAFYnCjk17H4uTm3NsVpLrn
jmKiNKlTwaQF/CCZdLnGUjH1MBNLc5JWAYfADMdTqwztzijbXbqKEDIXbW3GURTeOssvrZJpJnXY
U9+77ecavvML2k/TB7Am6k497spQFBZ1Mg86pKj7bY6dloUFkgaQbGRkl37GyJ8kaqdHByW997e/
0LWhuGzXUhK5KE3ky7WrCgmhkM76Cd62CeLPTH1I0JjGarG7k9o8OQouuiQkolz3YFApal8OlWrl
UodJbJ0oXJjHxanXhq8S75zwy6yNOuaKt9V5A9atQN9ykygSzmPUNOEcYMPf/V3W6hJ7bW4kv/MQ
JCuQTbv+4Hajm+9clZdpG9scKjNSp85agwbX6K4L/egGF1osmt4YQ6TYo8o4WGPefs0RassQ6UqS
L71pt98SXj0gjGgSuDujb+81LjYeRdDGPKbccdt7rSi0uB6NLqdhJ5oIBkelmgHAfPhOdpuRkI1u
pD5zpQ2eKvBXaLWivUN3bXNtOwV9RxiN1nlsKhR9bSf6Cjux8JBZx5XCWaojzlR7pert56W7ytHA
yBkYG/2Xra1jWjWzvcSgjUE42RkS0aMdn8QI7OyoRK2lggWIlG9wiMvomdt3HXlt+yDqhfkrxajL
D2zSjCl004FFUcroEAsT6ioWHTv2idvz+DAKsCMAFevp386PmlEkOfpV0OBR8lItwupg5WZPQxu7
nucdfVaQfWozK+pdQPM3R39w6CxnWj8HkzAQejFXRTW9QNJ5mPJnNUs4HAzFKwAEjGIkmNLN0V8G
pa9i8qFAhGH7Gs2bFrVvd35WV+HvUWgtUVzlANIr2UxIQW44sotOBmohlVM/JS3g7PLH7VXb3mJM
Za1FIV6pU47kr7zcBtMyTKGTU6zok2HkCa1keRhNxPZuD/N0nzMG6A+XK5NXdI10H18nuLDMDSJs
U6BwCt90s4NL6ViOJ+r86Xsslinryln+vD3o+pc+jo7WudlUupDaXZt024K4auZ1NMhqDqzSiN5Z
Wa8cVR0bgbQoGr+hROD3dY8XThpad7B5q53v93Tvgxak40lHlkofZ/xyzuCjVDvWxinoTIQVwjpR
wJ3FYj7kjTV+uj3VK59xRdKqazdSRwt3/fNH1zU12AIVKXUKojLBzkfmLmIPkUj0nUvy2pzoBDPE
3+LNmzmFdaenqe7KYJZG+Z0VtbvAKbsEu0YG22vkquude/EF2ZMUlB/ahbzm255Xlww9gge5EozR
pDsnPFsa561QoupzGSkKvg5lgVJ74Tof2cXO+7KtdIdkHdGMQ0WjOd25zR7A8Ze/xwQAS/mUX0QN
fxsARrOVGukkRBCxDvAGkxmSiWKXdn7S0MZq/QYMSXdMwKY2PltDqDjTWyPAxBQ6zDkL57485aat
zIdCQWbBByepfFajRL7V5lJP/du74sr6kRkApuNd40F9kofNlp0Ohb7IIIVH9FcZKmLyknIp6B+a
0f2kRekJcYTuXlW05hXmI/G7Ck2i171hz8fbP+XJBfCQoxDPuGivsnc2F4DdD7VpFI2k8UXnUlu9
HtQJiSu9KNqv4YhnS8ky3D1/UNqTFrE06S/158tT0TVtjYMBuxXALgkGiUSJ1kYyBC7TPFa2Nh/7
GYOp5x4S5vp4WP1y2AWqJBKfigw6Le0/d03qzF6UdZDE8c7rlue+e+to6qppu8q/82RfjoaBydwi
PyGDckQjDQ+dLkEzoLE9LdbE3gF4cv7XwYiukW0nWCEIuhwsVvV4sRHdCpaqR19gidHV1Ho9fKsn
zoQgoVgbuOOpru3sC2j0+g0+P8eo1DNPj1vqW/OY3KvkGrmnoKCgBbe/95OwkV9HsEG3ixOKz84m
WFZwCYQimooAXSfTi8tOfsyHSEFduO/blxhQ7KUb13Y1IRTmoAQ6jLsu16NrN6RW7IipEAGecDks
wBLpLtRjPtVGEx3xUTJoID1Tup64YJ0l6jmotBMZwFy9HBSjn5Fqt7YETT6hJlSmRns0R635gJuS
8pbSofyN64++R5u48umpNVA34etT4HE2u3puNBKhPhFBAobDQKvZ7ZRjHo7OXxbf9svtL3llYcmA
yQFWYIVAjPNyjsrshnlm2zKIM6GwiVagoZlYw2swECgNWKtXBsDa58Z1gIU0AxVUg7tC1R78zx99
TmvUK6iN1hJQELZqyqdG03hiSu1o5zZ88lw/DITJI1JiIKyMzcXkxLGOLeK8BEUqBp8kKAvyWQw7
99C1UUDga0yKUEPdUtJEE9qzSt8n6Je2GvFJozDv88oWxc5AD9jdzbuok7+wMWiYrnHI5ecqrdxV
wkxRA00f7AEj11J0/tTELnFdmBSKbxdTstKepeNPS4+jUN1qXeQpMSBqr59yGh4CobQkSBwcYXd+
3rV1IDegUAYMg2XYXFqhG5Y1AmhqkOZO7fpVmpndyTLA9z//KiZz/M9Am0eO/DKn/M5AJlhPRCcw
maSdQy/jvdqicbQzrfVnbxadahSQBYsOEm/75ow0TT9UE0TNwIRTQfdOV75Yaa+hUDUXHwqzs98k
rdYiuawDu719PJ9E1jwBzAa7ZNwHOJ+bK0iGE+ItNneBLNzyI/2sXnht487veRYMVGp7V+CAEMoX
uKnWnhxzmrO3f8GVbwqsBlq4hccdMe9mqW2tGhrX6kRgFSnOp+y3bnqRAJTf41pfGQiQH4kyOH9j
RQVstrbMl6zMejugf274eV7Pfif74vkvF7nKinwCfsc7srlcOx2YmjuHdhCaitUe3GKaXX+ckuIn
FxGqht0SGl9vr+CV+xwWOdVwHnODLvomlMcLIMaGM7eDSplsTP7s7qhLKV70fRfuZEIAQZ7uVZ5I
mBVcr6uRxuZlpm5sFmJJ0X0RffaXhnrAl2zmUUa4o2/eKSIyrNeqaPXy7JiQlc4JWgctGi6aCbNM
d8VJy3oLwUByRhOnOSf7DIKB/hoyXWQdSarJFrUPbMWOI6oHn8syaQckwkLw0NFoYJQlyiX8gE9b
/kVVkuK1iOeu+aovWasHbqbObwrLnmoPHzgTewZKI9Y5jmo610qe6rq3QlsmWBJN73iLgcKO547S
Tj0Thai/2nbsf6N41lSvYs1UkImatOxzo8SFwofsbfuY5F313hxGwz6knSIWWrydPR4rrTd+jq4z
gS0QYV8ccChlSdDTcL8OLrbLnmnMGeA3c1Sc08wOmTwknubWKzI9fEMjY6zep/DMQ9/WR5yiFao4
5klPmw6WCWmReigaRwuPS2nMf0IRVPo3iOS29+Nk6tnBis32z7QmYPRyW1W+dwipOHcIvkzSb11T
fu7HevhY92WJRVa3qB/1JFV+yVYzfsakQe1ZhfT2znJz5AayOa31w4ICJsJPGbkOcfZs6u9y1Woj
f5Ra+K5NBB1hF+mw9yE+4+KgllH4ExL/bB/GNCTrEOFoB8xp/FQNgxm+sYaIW9S0UoHkQNUWrxFH
qTsPdoiGHq0+AbWfUOz8E2KXrp/1zsk/zROus8ewmQZI7CPOsgN/B4KXaherHiJp5k8nUifm09Rl
+TJGHrj00AfAjhY1X8r5ljHgwxgO/KATWjZOg9Ibedo7ROsqdBhLhNyphc7d4Dm5LsI7pUjl6PWa
mFZPtzHr0KaKtQBXzEqcZ/Z56FVa0enIAE5ol89jpv+s0O938QpWV8cLux3xllPq/PtcDPNPQqnl
TgLBAAyhaujPmlrT6vDa5/BH5IjqB6ghQGlVO+TCs0OhlMdKOspXBYxDBwwjb9/VPKe8poPgZ7DP
8LMTPZ5opoKRKjsExKQ/5XNhHCMei9//c8zmaUbDTecZ6da/Wlr4xkQyAcZx+8K5Ep2TMUAroxcA
y2xb1CVPQdi5Vw16R33/Z4Eo1FvdRbPMd5uixiCkApqzkwBeeSJ5GuB622s0aW5VOlK9dlES6ozA
mJCsOICPbLJjNs/x1zaap+EQmW0ZtGAlV+u1PtzNv9d3cPNEwzgkACMbsahGaZePh1m1tQT9YQSF
tjT2qZOLJg9xU2RvWzVuUH8u6/ewZIbfRq9PBRatiYrfbm5V/u2lv/KIuWD0APnTgnZIWC5/B5Tq
sJxErQU9/OLXLYVAv8h3GU9XgnYaSau5CT0iyr2bKHCWQ69XeqEFWqeMK75f5rz+jhiK5SB4RRGN
0HP7R4yWZPX79gSv7S0YrmADgf2zv9aN8Chyx/84IlywtUDmKdiNEjTNudPF8t6sHfs8d9a32+M9
nSr2BPRjiK5dCkLbllZYh6WixpMZLPj2YWY4gsL2mkm1lFeJYWAXqqAzOJ/iBX/EnWP0dGhq3EAM
EKCnEgVt43KqeDWoSYNDwF2ddRbCl6oqC/w4xlDDycIuh+NA9ggBOYZGtIMp3dCw19STGhxRiklX
e4WvbsZGb8kykKMsIHRZcRSMlhM3XpmUFRJFCICVxx4OuXrAILUDW+UMOtKX/aIjpSbKMttZiKcx
BQETNmUA/enHcq1cLkSmJI0+50l217QdDWO3a92XslPNFyOKXd9vf++n+4ux+NxUF9hjMKEux6oj
sykrkWd3paMPx1hPsiP94eE+Nib3ZKJSuTO3Kx957SqulUaq10/ab1NhNUVIeyxIMoy7W3xygimc
hiOWCPNZh4d8TrpsrwN2ZUFxdgHoyH9hLG6zOF3MwCZA+Aa8VflrQpfusEhrOUaDEDvze3oh4ajG
7NgO8DFBKV+uZxvFlt2bnRtUZq2dFGPIXvSp3OtxX/lq/NUQM6B9AorfNjFhDJMmYK0auAJJfDBh
yocunkZEBMXE2VTjnfqBtu7/y/veBrDDEWShdJ64ddqPrqF0XvRpJl+jPqxVOTUvbGk9Khl683Ke
Gv1d1ZSThTpc1iFdqIYhGjExEv3d1K42DAYiwA7iNdEhDVvlYyjtLvLVTi/y+1QzcL0L9WQZzl1t
9u9S0Y/ha7uUxrc+lC6KcgR/p9ub/tp+QGWHGxXeGPSMzQEbzC6DIZw5gVbrrevFlWHAhyRxftss
OjYOzx4NChrxtbtqfmErd7l2CaLRqW72YTCveHLgIWETH0EzIYwvI3Pe8627Mjm4yOs+hxLsIAhz
OZzSOfgqoq0Z1A3eu+i9o7JypDjdfjRyBNUPtyd3Zb9DR2NXqNSV6J9sNgZUiVaxYzUM+qIjfI9G
69uAP/LbfzEKu30FHnGotrArt2WEPJdhUCExTrCX6enwScxc6DsDPY2roDfzAMEOot9K2fly8TLb
GBvLqMNgsRN78UlHNKJrnGpaZEHMQxtaKNI5c/wqkQsCkrdnee3L8d3XjtqKZN/21eAP6srYaWEg
lD75SIWh175mqV5+0pBfqj8+fzAQECCdgEGA1Nt8uKhzosmdRyVQ2l45jE3qpoeqacTdqLp7clxX
riu4ltQzaC+zM7fXFTJliN+qqLtEuVv4wDl7X0Qacmat/CE5Hjt38JU3hta1ASwQYi/KJus6P7qs
TNH3CB6rCkKhWvxGE03rW4uVv+qyHEB1PSp3rVpYOzvnaeUIpBpdeuIIUBaqsf6oR4P2I6x1ggSF
O6WwBHQREYde1qideRysDmo4+pOWix5oOX1XtNA5a10njZ045trMQVyAqoQvC+piM/OsnK3CtAYl
oEBaqEFchYDGxsicUMnORylwt4+iznNC2X64vZ2u3QOrvsdD1QoVmc124ijG49AVSoAcgfWyANPt
RZQLduZ3bRRiYbqUK1/wCbarU+rFbJ2KL4snKrKpNP7gHgxuZ+8MdG3HAh6hBQImAqzSJiyyRowC
zDBmOjZVq9RFzcBNRjD+1HZbqED/4uSDIVn5MhxyxMs2m8dN0rzWHRfMSmf4CGF3x9lG1lWm4784
HGvXnggbyBoHfzOUY660pgF4/5D1QMcGJx3eibgwGvx4BgzcS6NmemnjujuP7pUlJZwFiUFAixuZ
s9khS8XW7xfmOIR9H9C2zQ/oGlqfchwKPYq6e4JwV27TtWJvOHgz8nRsxzNzivdIWThBrpozSrhq
6svY0SlydnteeFe2JQxZbhrgbPyzYqcfn33AA7hq5o0b1PjWvs61Mn4xWGN6vn3EriUpROpk3Ss+
Byzg5mW3lHHCIrh3gy5fEKUoek0vvEGLDaT0Q9Eqp1hBtPxubkpjxIYCvdpjXCKoS7FulvnOr7m2
vOT/VFgBWXJENjEUohnIS9CcDyIshV46Xdofo0aNfrmRWfo7E1/35Cb6hEC7ctYwP4TBuNmzCCcn
VdqmbuAoon5hUE07zZhExYfRLeqXKPSXXh4NQAm7Ec4PiJkvrb5EZxvZ6p2C75X4gMCKT6yCw4JQ
ufnSORWsop3XQKSrMxqjWEacq6EdX0QUTL0EevkxaS0CXV7WZmcZrq04fR7Si/Xg8rZd7rIEpJk9
FIxNc6lNX03WDBwM7yJQw5Yyz+Pz7yS4oi7PCZhJaj2bRkSiJ/VQIiEfzIpb38XWrDs+efT0dqql
Ge0MtlGZfEjA6UMQSqJlg3ryA9vu0fOZwnAzUscIgw5JKsNzqbk0L/COC79gkz1iWCSmTDu22MQu
hxgR0fCY6E4t7ixpDV/jGhrYoRlyKzo4M8Yd3NFqUZxFP2BMRq8HKbBwasLj7X157UbjLBJBcRoR
yNwUnya0TyZk21yCRfDpUH+UA/Ei3jKAZQ4dsj87i3RtPFsgLwhaW8dZanPkyjDBvmKJw8BN2/ZX
7erJN5Fl1Tcgern0y3Q0tZ0t93S7gzEDDk5C4XKNPny1R1/F5miZMYZCATVbyk2QPZKPoRk2wtcR
eIFnBNmoPAIBMj4smEXsKSs9vVdBm/wNsOQxZojLHR8D1IVR6NhBE0UO5kN5eTf0xvPo3uvWYxTg
27SSydupsV2O0uXgURGEYJQszk/qMhp+0QKtBqE471yaVye09saJlDQyz/XPH60n3s9DDKzYDlD4
sT0XOH9Qawhj3d6XTy8KJmSLla5DDQ8l4ctRQKZCD5SWHcR2W/qdqzZeOwr9zlba5wcuDEVERsyp
Qh3Yihto2JUmcz3R3eAB8pxSyGPt4ke+yEr9N7OixOvQrSSP3uL6y4KYlwKwHSzx/AW/Jby0u6k7
O1k97VzyT88Z3KQVLk3gR91oiyCGyJZkizXbQLqq/i5RS+ckimzyZuz4IPDAir39va6MB6UIx2yw
8OzzLXc+jHU0kGiNBGVliReVwJupyRdMnfRVuN+ann+PwDPXHpYRGUPKqpf7o0RomNezdwI6feLt
QJf7HalU070Ki9H8KcIq1XaSoys7UmVF6ZKu34g75XLEaEK+bVDQdo+VQR6SClMgmve2L2tZ71xZ
14aiRE8iRvQHJHfzbKEm0veI+jrBUi7Oi9jsO6iX4+yXRjnuDHXlNK/KAKsqEXh+VGYuZ5W5jW71
vD2BPlKm7dsu8+cWQ7Tn747Ho6wTfnRn6GoKmFd2ToBGMwhMV5O0OeX4UTpJH8yFZf2L3WjRyl5F
KWB7bYPZiUBG0sDmW1W47Bll5b6T1iyx76jwmzZSRCZvT/DqF6OJ5Lo8basEwuUEFWe0KfJVTmCP
eC3YeA7hKNDNNPbmPfLH0ySdjhnnjOoAOuVPqC2DmXbEBSVr2QrN62saY5nBjszQd/OWSRdB7dBw
byh3+Wbaan/dnulGJv3hqQGvtAITSOZWCsrlVPtqyWLdYm0nGwuuIFGj7JfbLIOBDoxj5x4yCR0i
oU3WTmen1eyGQEjvPhQwXV/UdAxosGPXU/i3f9aVV37V1QIMQuxFdLx5L8pWpkM76zalIFPWB7p0
6n3ahvb3YWi6yaPTjpWqo4/Db7Ux6XrfHn2d82VwT8C3gqwoe8G8c9eaxqP9XUDqtBqXKMpqlc6f
c9oCkDCVu9ujXNtkxGkrPG2NMrd1yjiyjTlRFjZZ1sjX7VCmRzQAHN+Z65+3R7qSpiE2hQAG+TVv
MAXfywn1CIXh6mU6ASiP8c1U0iL1VDNyLG8uc+ubgSkXEixuNN0hzmp9ctWJBnev7HWRrqwrbNUV
HQdQjqrp5mcMeqLDSpFuULrY7g4Z8t+jLJ+Nz0fyhSYVaLz1/ILwuZxsaxmZhiONG4RYZoQPBQuM
nqTT5zu3xLoNNtsELRaaEA5tBt7/zb0er7aKYR/RLopFhWNKp+iN3yI9/DnPQyt5Ma1OaLrai716
+pXXmQYzfRYyIZC3W11+2QI2KKuc/Zln6que1X4x23F0b8Di90rpWDsx4tX9g/UDHEadVUV85nJJ
7UojRsxUCheGPn7LnLC+x54NYzM8Hw7xFM5HMyFGhZjqnrssxdBG7fc2z7VJUzylPIJmLlX9zW+Y
jX5ZuoQ21oBs7bc5rTr3bNlF6h7qUjf0I//Dku08PFeOKCE45Vqo49wF2y9M7j/phctD5/T24LUL
5jh65dantJXVzlBXbjyQo8DseL1xiNjKEQsxzaUpSSysIRaGpxAYf8P2BCdqYByYBi6R+hbIiWNj
NR7mc3D7hrg20cejr3/+6MbTTTmUgxnzwgLj+JQnrvGr42kwD3FhRs3Oubl2DZAxgk0BjUsNfnNA
NZqPBvBpJ1C0qXqNxNr0CrC+thMyX5sSORSlvZVHwrV3OSWRobRWD5LrVZrt0dCTCIEy7Nrjpg7/
xYRoppEBc7mp9LkuhzLiaFlETtSFBWNzl4ULKnEYqP2LUVblAvHQyf0b9/foG/V9OgmjxM8tzov4
vGRF5S+Ixe3swyu8m5Vts5brQbzTmd6cM2rKc71YhRVUTV7DulO791JXXJxQjYhnMMONOpTxudbm
xO/qUBwUQLqvwMvRRzQGxRfKpB5su2lfF2mEgv6Smjtf9tq9a1HhW6UtyU+2hf1wtPi0MSxVN9UG
T1QFYs7+EUsZcZzZbTvLfvXyezzc5mzAGC0SEUVWUOOT9T3sDf0vSHwpDL4ZsylvAIl5JnBdvtp6
k2NtsUoX+XPlpPVOB+DajiZHZ5+tfVvSwMttVhmatGoU+QJlSvuvyJ0kHpC16E1mlvHOLrh2RAm8
VtMG4hMKPJdD8eVjq3SkDcFT0b20E4sfxcA8b98616505G5RgONTriCFy1FAUE+Jw50WxLG07+LO
0XwdsBhljqp82xhjvLOAVzaOTsuPYgffg6h7nfWjE4RQZt3XbmgR1i/Dy3BEOKFdCuU1L+3szbjW
gxrr9i72K18N2DZrCVZh7aBuUlstQw0IXR0r0PscWcWy1vxpUsxAGzDMvb2eV4datTHXdgbCs+v8
H80vFwOeNmlqB5GVgGRJNO21XXUzEXuT7jwYVz4dTIf/DLXZi3G8jGhsxGyQpHY9krbEH+sqOsdY
zXuQBnv/X0xtlXWhyQbraFv6rWc7H4AYA2quUe2JQPm+mRpl+vS/ODuPHbmNdg1fEQHmsGVHzoxG
WbK0IWzLJlnMOVz9eWr+xVFziCbGXhgGBKu6ihW+8IbSDndG2poZu4TAjrwIATe5yL8tIgXotgbU
FQVjiWJQmIz1qWnd7nEZXanJZek7wdVGAij1CQHNkH1xsFeHYICygVFoF+EC5DhZ0IVD8VUUSGAd
0tIYf7r25GUnSfjGDU8Y+mOXDmInE9k47bKs5NEiBo4EaPx2yl08qby/bhT0VaudrIrkjzdoz9lE
bolVuEwcRrOEMjHhq7GqTVt6lmR1jcUAYPTqCVmP4Z3tLs47p7HtpyjsSg/FfaeLfKfzok/3t8/W
2GhUkPkQDEBSXC1yD/bcqCyPdj8SAThvYnp9Dvs4/oDGVPfgqQB+3LRVT86c72nJbh1KoIOSMoym
BBXQ28UNnTLM3G5SrmqujkevX/RLmFvoqJfTuPMd11pAsm7M28Cmpe7JTlz3YzqqFrkyFXEQO6VX
E+8AqKf7k7vmU9+OYMelZJd2mCpyZtRr2jh8sLKBFuug5FWJ0GtvXprJNpezFKFYfAxOnf4iXUPT
o+VKB8tFkxB0ZzTrPY7E1jmghkq7GY4LQffqEzkcOjUvFjy/+zj1LjUgjAVRwSrrftqhof90B0P7
MSkmoJAkNt2nVCMD2pHX3PpWXJ1SaICs7hVXzMi8rsFILA5cbUpOntuEp9mJ/m7neNm5ZV5K+KvT
YFLSleBO7hiqP7fbIsVfkRjB4lM1XZz/qqNUSx7jroVtZ6ZIl/qJoUfew9x5xXTpVWdRgrIfLcDT
tMtFEOlGJr7XWCAKf26MZnwMiwFnzzGxu0NnoCZ3mBfhzMBz7X5+0IVTNZ8SgjH7H4VD1vl4NE98
zmqO9rj4G68sGAWqZ1JsU14ptzMTqYhUc06A8WCOaiPvH0H+SnqlWQ4xJt+GP9heN56SeuzF4f4x
37i7CcLJEknWXlxFbodGWpAbYGiVq0Fpvn+XDy5Gpw0+I0gT8mefWjPu67c/utxqJm0NUg2ZwN2O
OcWJXnkiVa6gvr9mdVd8VdG1yzt32NmcW+sKGgOoCceEduTqls4cq1c0vQyvWYbdNO7COVkhBNWH
enSQY0bHxCvAaJT5Xrlh41SYjAgokc+JI9Vqq+K/0vVdNtJhzrrYPaaVUqg+jRfcqp2peXs/WxJ8
ic5kzo0YvvzGv72/qTLg7e66IXgMXZHrSHlPGyu0JFriiump538vr6Yryiaol3FQvt3fQxv3EPen
7fHQw04FY3o7PrXIUpsbEQcCy4rhF/SULn4o2XDDcdFHeCSg3NFCTZ0UVa4eVgO+G15b7TUNVj5l
L4VZGgbgGaBycZzWNegSqdQUGUrl2uDVHL3zKiNSzzACYkRDZsMMSqesIBv2SosiQmyrefvdyyMx
HVQ9ypxzPeSNuDhwIx+sSVH6R9yg5mecsEp7Jx3b2h64bRJu2lLdxFsFuCD0ajwNwVkpUxs9Zriw
oBXZwxFzovw/nDXsPEGiU7GUUn633waR+Ur1mki5usnYW6jWpdFPZRga8xCmDdJJ93fC1m0ii/90
HEDLQra9HS1PQ+S0UvCIcWGTdKExaflYoS5GEBlV9GeCptN8vj/kRiQmSxWEYNxi3CWrCRI/IWeA
lkhgzlp+biunPC+jrZ/ePgovLRiZF9ecdR5ka0qrjoadBJoToutc2wi2Z+DJ7o/yEm2snjhpYMcy
vECeXhDcv53k0dTwFlK1JKh00YaBAeltoloAtsOv59mL3vVCrZqDHqKecuiR1yrPOTYS+tls6uyn
Xgtzj8a7sVWlVBltCWqnQAhWN1ld6+7Q2G4S5I4lHnBCqj+k3VJdnKTQftyf/daXJOyDoSwbcuzZ
282z5KJJcMlNAj2KpssEIOGgQXnc2aIbbwK7hDoIIa0UR1hNKFPrVKVwlwRdD9ZZcVg4f2zo5pcV
HLXK1Lt3kRZXl/8wNxaSgqUGy/Slp/Tbh82WwSjqjl2qR1qU+95sKuJY1m62s4YbBxBVSyn8xDUs
e6e3axjVCOmbKVIl5tyQl3i6eajzunouGjW8Fl0XX+/Pa3M8ROaAQQBVBURzOx56B1FFSTEOcqsT
5wWo6tVcKuOYzPH8XZ3EnmjAxlMDABkvW6gZwP7XV3w4um1pR5kIuGoa/RxHqVH4iVhEh6y7biAb
nBbhdPFCN6meaS4MX5F1EW+HQkO1lgqd1NKAQ68tOoHsOcDz64hf0SJaj4yxP4qkuKCihKlTXey9
FxurzHgEYhK+Q0Cz2rOicxSTMCYKcGFt+tPQhkaDPbPbx2dC4cn5s1AgqeyJ+20cfTrIulSNtSDz
uPIk/bZnHQOvOfoWUTAPDWAQ/OLOM3ftGbrsHjVleyjqwQSFGK+ucYgE9mKM65QJFjRGl2Yq39dq
pQUVsmLB/R27ORQ4DQajFkq8cDurZRJaVurktcMIu3YRbfYY1pH7oOT9uEO42RqK1AhMiKSwv7pq
Urg2gDQG7zrWVnTAOdi70n/LHoh29+TltkquZLIvVXtwL/q6BqOYdPfpUXoSKKs/J01tEnuV42nQ
o/KQoxB9GvMWqegwSY54gKqHGkm14/2l3SgZIAdHFZx+k4w15Hr8tmHa1h0boTayjVgN/5Y4rj+g
9mAeQ6Q0DzOmkZ9cK/8Hs8vh+/2BN14OInzpvQHq0KBlezvwElslIq30L9Mh7K6IXNgfnGnc08/Y
XmO6l5I8il3pWoBlduOybIlhrkh01BE0ecVExzvpOIZ6bjQ/QHWI7/lk4C+PTQPMf2WJU/uCmSAN
sPsz3lxqys3YFKFAT9R9O2OnVzKCS2CkzVTp0cXrHGwD0Xp3u2sprKZEQ9i1/4mdLPpcKFE77wQq
WxeSRLpj/QuqFAnQ2+EzLWvxoGM/t02TvkucaPnX9qIFPaE59qs5rP5483RJ4lBGRjuJsHldEYpH
JwK2SLtobGhdePa/jpa8jxv7XR3Z3xvN+LMsQHzcH3MjUJAZFWfXoHHC1XQ7xxZvjQK/AIChkVH+
aMN8PqgugnzR5FDpXKpfamqbb78xQJYQP0t5U9Caq89qG3ncUV6AQuCJHxRrukOLahNyNEuzc1Y3
HlLqa4SaMgQC0bWand1YNqrIJr3hxBySg9LplFFaW+DDU9cwtf3S7qzhiJ9r/VfULG148PJGeTui
DP038gSAXvJQraZbNpkyYD0eXrVK0VGWT1X7uXWsELqL3dV7bh8b1zF3k1SpZUxYfPJM/XY9DYky
RFM+4MHciuJS98oPoxLjedbSced07o20uo+sdloG0yT9H5M+AzZSRt8aKxaHxBjqnSXcOIkOcReY
GI0U6NWdlKMooYuwhwmSTwppQ6w+ESLEZ3cuu4M7Ycdx/1RsTg1IDPcf/DqIfLeLWBmY4KJTEF4N
NUXKDUljtT/pbZf/Y+BUvAdy3DqDFFI4CvQWOBarcDYp1FptO5sb17bayO+mJBfPOJBZ6VGf54o6
gtCxaEWyItnr6m5NFMA84A2iZAo5qyvOMyZ7jNE6uS6uGE5Sw/65KHP1YJRmfXr7moKcw0YdPVC6
4XIVftuYypTYvC2weeoyWs49rcpDiy3IVevdvSLq1qworNNbk5USoujbobp4UKuJ7vM1LcfsQ65q
EWdvdg7DUvGi3Z/WxhslAefIP9GCJUdfTSsyU2UZc4vMKg5DNdDrsOjPC8n5P2oWYRaDiHJ7jMbM
+E6AkO0h0rZmKulllPdtiW5aje7RhYIF7TlXJ5/z911uY1ThtijQg4L+fn+im0ORt8r4A720tbyp
U9ZxYtGyvJboHJwbYSzHekjSB7XV/wPKGIMpokQ5kCzp3H4/Q5/BfCoM1Xru8lTZBvIuwLQOcY0T
y5A2e/tl45mQ8iQWzwRL+UpRH+kEC8txF5Rxolst6CVr+VqDw2sotpfRD7vQ2/jg6Ln4l+JB+eCF
/fzr/uLKh2hVEuGaQUkQcjJLvI7X56hrFqME+qJXlnNoWowSBwTbT/dH2fiElFzotDFJ3iNzddEY
Lhp+egzguJ9c5zzWZgwOXp8uokntnWOxcWMDgCcBIWyjkbGmQc/NsIhefkKqDMphHEUVKIZADKmw
lmDQC3snVtuamoRSAxKnVaDpq+ZCQkARWiMUOmtUMdDGmuChq0CiDKr3z9sXkdgMwSuiJYAQq+e8
G9C8QHQzCmLLTMuz0xdRdNDSyG3PeiKKPVCUPMHrnSGjcZ3+pExPVxOba7q/3HXKtQcpcSaTjb5Y
89T6AlHbozBN8wg0btz5elurSa4B0p9glPO+2ii13dQt0if0LoaxDfh44TM6SvZ7yJjd6f5ybs6P
ZJjGjBTz1VdPbetM5jy2DWTkBUj/McVnMKPf2yS2L7p+wfS4RTbsKGJQNNf7Q7+AA9ZrK4UOuGLA
M9nrsl+eNA4GcB2ldB7Y+XPvFeVP+hlO5ZtN6k1HCv44pPR6WGSPS6KIp6ijqo3QS2r/UWqFNRys
BWD9IXSdeDyiYYWlmmoBgYAeoZjiIwZDXnFIJstJfCXGJrPG7sw9jG2nIgbVpUp+KDSsrem4im/E
AIVyhoqjPeCPksX+iB7CYxOFyX9gwnC5EhpqaGwiJLPaUnCFc2DylMqqeIy+gpUsDlRc3G+5orc7
x3KrW0EIRQoHdpGOprcKMDQ8A3UL8HhQLugxX8B2o/M0uV75q407/TGd6N2c+6UOjSOY9hnzGRhj
9tkp4uLZNZqh+lj3vfPU20ZlnmxLJM+Rapnxt/s7YWO/gz6QxS7o8ERBqzxh4lpRUF1VECnJv6ap
4V0qLOV8bDSNnT23cdETV4Kjo+OokZeswvNuELoH453jnHYZguQ5Om9llewtu/yEq50Ng/llBEIu
pnb7gpZVZXpNbrKzE3N6qksDXQFLih97uEQeRGGaf1WQmU+Tnf4xDnGCvoy2c09uvAD8BEmWoDcI
KHn95XsqT4WncIdAp74qZpqNfplgNgesQztraRHt9EE3P6Ls0DtQfWUD43bO7WKnY9Yi3ZACRvYL
abNnekpy6ZXQPd7fL5tfkTCWOxk5L0Art0PVy2QIqzeUq4WbyhUdpvk6eo21A0vbWkFJVuR2krZV
r2Qv6RkPEroRjFlUfEryaXxurSn5UzfD9Etu5tOehuzWtNj/Eu+D3iZFyttpJUWN58cYKtc2wi6x
bcBN6x0Qz/uLt3HjoxhDyIrCDNXqNWh88sYck5aEims6xdhe2gTmfSNOBFyI8XpTfzEM+gZvH1S2
S6WwMK/aGlZR07DIzWikQxhHqGGrSvhgaG3xLkNQEmX7ov6k93V3vj/oRlwp6SJEW8CiAAKstknT
1ok9TWhARHFSfdPQyTxFXQ14bMHRdFKa/HGCSHyIJx5wrfgvyHiU92hZQESAFbsmPOBYqEvRLE4g
LZt3RVcVR82r/gldyleSDLmzxK93Dze9lHmStXu+8Gr3CK3TKl1vw2u8OPoXx5hjSUOcd075q3yL
QgD6V4yATB5dQvkrfksjZ73u6m4c0I+vWvdjMzTVe5C27bHPeue5zg0HclQFWAzwxZvDZ4amMkcJ
gqABIMBqgrhOhQKt//46DXGv+osd1z/bcMEQ1SmscI9RvDFRmWjpL/uVBHM1mhCdrUaiGBitQFc0
BcKcnyLG/y5QS/rDVevePEet4Yz+HFve3su9MTyFQWIi+lDU6tZ1pH6JjWGk+3slSjIOZUd9wO9w
CPeLNBme2gLkV5VlzoPe5zuJ5tbIyNNSYJc+62S2t1/Yw0VmQI1r5HING3QLquxRLcwaAbu8GC/a
ErmPTVP3R0CtYXD/wL7snpt3EzEaXHKoOBMYkRKuTizySfggeNZ4FYszPKRNZ6bHuUDWTx/i5TJp
rfJUid744c39QMMhac9CNUK/ttsFLj36KwiDxX/3YbEnSfK6LC9/mdRhZ9MTslqrkDyaXXOBCot7
yzBwhdR9qWRIhIolej84U20ftYrFPCy4X+L5qVV4d2b6WCw+f5cQO3iLV1e41Oyh18O/IOFBc7r9
RKUBYTUW+nDtR8X+5haoBRXV4lzAhi9fGi82vvZmNn69/3FePYcAx7io6Lu4lDQoHd8OWitUB0FJ
99dR9Cj3KqEnglmdxZfJLEbj1KDxWuw8Va+uNIaES0XWxT/kQXIdfrtscLNjyaNquHpF1QGqT+aT
SsXzdH9i26MAfJWiTHiNra601um0pHRbTrqXeX8ZHqFvpy/RzmP0GnbBZOgbUYLm+aOfsppMVSfw
GuFNX80R89xeL6PmWIS29iEzHP7TEWOn+mNbWM9LUpYfcBcs3SMRmwHLMevM8fj2WVO5Avgq1QWA
5d2ubW1mbtEk6XBtRte6tMNU4t/i7ZXDt9bWk2qKQA7l+7/aqe1c4WSIPvC1qErlUBUCy1e32bMS
f7U1Kd1Qb8cFUjq9QF66nUvpwK12tHqRpPFU942igxHWZWoZ+7ZX6goZz/TmkpEck8aYI3lvSCSt
sriuKuOhBbl5VQhEP/Rm1z7n2Crv7M3NmbH/qXNI3s9aYAAnP8saEnMhhEFFtTRxwRN9Un+iD6lf
tCT29ijWr25/GrtoEwF04q6jSLV69qIJOWgEHObrkpni5IFDfXIKrI4nI678SYuci66V9RUH5uit
bSk5ssyWePBY1nXCYid0GGjQq1dFqauzmRvJR3OmQG17Svdm1IEci9cVUDFxNhfM7YYhs3WdrlKW
K7hME+dyb37qGjv+POJzv8dCe/10MJhEE3Oz0Md8tVMm2k5OZ2NWMmZK/d0Y9fiReNRNzvnYDJ4/
mAgk+V1rdX+PkWc+u4M3vRdi8tqdV+PVWaQ294Ke5odI8bnVPacoAhyzORjXQknjoxnTnzf7do+n
8SoNlKPAJH7hgaF2szoXspoEPggtbQxQ64M+Z+NhNKbqc9KbxU648Ppw0MiAukMDFZgVpJfbr8jL
aEywIQ0axH16mZfWPXV5jjf3HHsPRmd5bz6MUiZC1ojRWJYqBLfj8SigS93H5lW3s87yy1Kg+xhV
UXISGc6uPpAvdScH3VpNmFiEDoT0Go3i2yHLvsQdJEc9G8BVfARVMhwyjZZUqRjqzoMgf/1N7EVG
KGuqgOJIq2ET3w41Ol6RLirUocrsnQ81qs1BH5rqx8wri9wvnVl7B2OsDRCeHH+M8ET2BEI3f4An
sfc8xHzS1VwthBiTKoYmNepJ8yeqxk79AEsRYK1R5SXqmmhqW5eswaad+o4SFMCV/r7/KL5Qal4t
AhsHcCACotA1bhchzt2+tHrPuw69yttojYnEfnWEq39hFDF634nsKGdkfZ81/0RKZz0tk5k8a1Vo
VN8WE+H5kzlUzvg8os0/nceunrNvyjg4TZB2s6NhXlBG+btci/PPZUWFwRdNszzbQ9srh3ls0uVp
qDT18wS4uzkpOGP2l2UO51+eqFBYTsJWN876ONfHHjGA4jDOPHVBmWH1KuHHGuUsQsf4YR5DvyGc
+UNzxnn6qKDJJfy6i2vVj9t80I5F0maftaXFXLhFxnM46q1X/tuafYbGRdUSbom80HE3sZPuT6Ws
9RB/jJ4mvlu38Sc7defJr+yUMx15VpI8ynLI30YWKpqv9oJIBjXwejxpeWURA1eu+Sy8WaTfMUcx
1J1zuXFISBZUkAwvr+S6JRDqY5tVSYHeT6gpfu85mM2loXZyXfFmWSYOCQkAeAYawITDqzt0nmNW
JYKFi0hhfIFAZB8XksedCW1cbPjGcokCicMqbl0+hHFm5QNFPR7h2mFDWDD3K6s/gvWuLjgX4KJ4
f9+vngbaZlKVUPagkXel4LV69R3OeUH/JgsoGLhPVohgbWfGe0nUxijIXXC6qQ7KntTqcGVNj21i
m2VA+NPiGa+75riU7h6nbJUcybnomHRJtjSkXGilt0fYMes0rShlB6ZW9H7Wp9oJwv5fzqAtNBZm
pC78iLtuZwVXl9fLqBSxaAHTmCKmWG2Mvus0WD9NFoxWUnzB+aN9GEKMIlEeFaXnl2ktWYt9AnoU
hQ/jQ+rSrfovvwFFWXkSoL2s0yXFMOfJNKcsQL/V/UQVZ3qPn47j11EoDnayNO8Uxat9exb5H5nZ
VF/vb6KthUcIGVgRi4/G0eoBqTIunKFsyoDLDV29eTR+hI5d+101dAdd0Yt3GOzwdr15VDzCpUgO
HVUgKqvPvYzN1HpzXQYL/JOPUafql9qe2m+tOrnvRJX+k9Aw/+P+mBsbGcIi74ODqgAlklX4qJVF
1i3NUAReWRvv61Kp/VhRs+v9UTa2FDVLKoi6dEGHcHK7kRGGAeJTK0VAR9n96dZCpKexHtPqWgBE
i3C4j4oS35hI2H5aeqgpVG3YJB/v/4rV5So3NpgfOjAk/bJpvVrfsXO9HhvZMijCsP0jNIe/52K2
fCXp9S/3R9paVYZjsvj60bdeHaFYqxZ80fIyqMOww1o+ss74JqSX+6NszoceP08FAOpXeNm4TeLG
bJYiaAUZFW3Fxi+N0CEAV/YCmlUu9bJ0kr7LcQRGbqxx8q1llaLA6iRwnEn/NhoZLK1e4ey+Q4XT
aoNELwc7iEQs0EfEkGivn7AWkfrfD8AfjB4jsj4U9W53EOD1sLUitQisLulqv1UxZ3rEMiL/kI0k
6+cKSOtTW6Mzf2zCxR0edbiPygnrxik9j5M2xYe8qXYx3xsXBU1zCAo8NYinr3nNyGWAhky6Klj6
VDm2/TAHuNL1p7E08yPKwsTTU2fsRNIbu0tCl6GQ4doGdWh1O42ijHBxGspgjFTjbIR96XvT+EYm
i1xx+tk8o7Rb5Y20WnEDyXD6VWERxFpm+mlSVZfK0BHjUpThdH8jb02IvoIt9U0k82p1PUx5HPWL
NjPUMBV/1/rYwcBFI2inl7k5DEgLVgxlBjbS7R7qpzatiXrKIK3b5mM0pk6A4aVyfPNkKIrJZA6S
FUzK1dfxMLKKlHZpkCS2jS+KVY4PmtfrO3NZ1+Dk5yHBAJJKTqWCjFnFOVTVRyzo8yaIFFP96ilN
+L5qVOeiNFp7qFKTEhUWYQfM57szPk3eQU+n+oul5OlOLr5xC6GwATaMVAsIwBpMnkx9o3dx1AR0
/4tnvGuL7xQharTTomHnwtv4gIhRyaYbnXnwzau+rKiSZdKEXQc9HZPTUKAiwEd8Y4OPxwGeCkkb
tU3WGDfe220C5zFUSGPTQHUKNBsznmpmM3pD6ye8Yqo0zWg/RHo4vtFI9GVknmKCV9pswEVXGzQr
qNKJGrYO1bDok9HBc4St1u+wKdcc/pdhpCqSpDDThVpXMsOqaHUnbkVQVLMxcVephDKzGeW0nybw
fic1D+egasrF8WNXeH8bRGKhD/ZCFY9hnMjORZemvtrgvudPttH+0GaIDGfsk+IvbVOlBQIdabKH
MH/1+fkw0HowOZQRC33B2w8Tek1XuFoqgtZ2er+AJOYXc713S7w+WXIY8CVouAA1odh1O0yeRQkR
bpgE0VBzO8w5gG/fanKveh7SfAy/6nG3qA/jqLfGeVCHBOBwbhXKiUL0kro++gFCD+5fKq8OGb+J
KFiGo1RO+M/b32T2QxFjqJIGqCJMj8IukmAqM2z4stzbeV02hyIhNF+k+UHy3w6leLQgc29JAwMR
6uvSxro/lalzTZbs69sn9fKiU+gGYLu2kYzyshJD1AkOWm77ndF0QRZOBpTnTDndH2rt5fOy5xGs
AG1HLRjs9+poDeiURvgGpQEhn/6rNOnCwPAxvK8KxJcZj9Ms/1mz8D+FUFPxYEOCc30Nr6QfcIGa
7FA3vWnQK0uV/p1VDdbHjrqZcnKyxCkPk+4Wf6lhaGr+0E7Gt9LFdNLXs5wiwxgZ895stj6R7Bwj
Y0GFCw/v20+k14CPaeCJwBnxJQJ3SUFEberDQNl+JyfZOnMEXZKOBfQK1PbtUPjqxQVYTxGYCV5/
Sz8nT0CA9jpKW6PAmMVBmYYk4OPVnqMO03mZ44jAFp4LQg8ZkDKZ7eP9TbA1iiwIgkQkWoZldjuX
Fk0mlEj6JLDy2ToCPzDOrum+0RdB7jTqt7CqqK9sRGcJEPu4xLguQLs9+jC5aPHiTpLvXOIbc2EU
+nCIbYJsXlf3ZsUeC6OPGEWdmxMsjfSMOrSxE2VsbDRiWylU9JKPrkdpFK+cBUWIADbu7Jwc6Xvv
h5PrFj7Kd6443/9AcjP9VrJ8WTpCadkNxuwEgZnbD5TmMcJr3SIC2s3ztR9cqrVaBpHIww/1+6TF
SAGrwvhTzcRegiP/6vXQXHhkUmi/QwWTK/Fbfzaj7WcgYZ8GsTrkF2NquYIk7/xTp4nic5yKRH+o
zfaNlWo5Y0JeghnqzRJbs7rX7dBKi6Lx0mAo8nI+E+y5DbjErHcD20vTCKuwuvnYAqbqT/O8GMZ5
pua1h1rf+MzAZcmu+Mp0AtfZHTLEI5qTFkaAo2XMgFCL2vITBH1BlVJDfvsDA2kV2CLlW16ZdXcM
L/vWia2iCEqc6XRfw4L3U+3W0a/JmO29kGrju94MJs/Rb981NcPaspqQxLVP80fFFdERdWzVb8VX
Rah/lKFV7mxieVetdhIJvwwdieEwLVh90j7pxtqrzDSw0Gkd/DQT45e2QOMTq9tEdaXGSD69u39w
XqfH7CMicCnKBhYXfaPbaZYtInoD1tJB7tbLR9SVI1RxpvmK9hJutXYxngfMUo+TsDXc7MrhIKK6
OQEUbP5q52IPsv+q3CN/DX0Xqpag8xCBuP01bezYskgogtJrjGNjRLUC80mjvTXhevtOi6fxWwEc
8F8EgJ1ftWr9ur8cWx+dF4sYHm0NdC5WuRG7N5la3SWwsAQLrg79w+S51VMfxeIYkjedewyz57c/
lVQsZW5CjgLgZ/VUWqqaFrZSpgHmz8vHrgTsVKuK+9f9uW1tL1TjyLUAr1ESXl1Ujb5gHd0RyCyx
q5wL/HDPAJ3rzw297U8pftDH++Nt3Q0UAKRELecV+ZXbb2l3RLmtp7CWBmXfYZnKkxX1GFPY+Z4k
9+ZQAPelUSZbb20UoU72hFx+ngZ2o1u+VU9/Vaa2HGY8VHbeNbkB12eUN5P7TnaPYbHcTkq0iaJk
wOGDuBfFk+oo40NIiet6f+k2njPjBRsPAo0r/pXOj9q0vTOSr+DevQzvi7CNJn/ykqU+JWhxN/iu
RoZ+9MKpdh6KuIz/vT/+S0K0mqZJuCvdMqWs/Royv5it47QLoXxauOjPDWo8ByWuss4xM+PuI8dB
mTG97r3q0dASJ/te1CXGri5l7tFPlBn5ab/znPLrnAgUR3EXb9rDYgmzOBW429lnr/K0PQuejW/D
j5YajPLzIFt4+20AtBZG3HCM2pYEJ82S/JE6x84p2hqET09FE2NFAujVBnALzVGAhUSBiy/qJYzT
3u8SI9opjWycVdkfkuxkghl29O1UHJBs+MYPUaCUZX3sEoT5uima37nK8sOgyX/a+d6yJLf+3jRL
dMlcAnutrkp2FDwT0EHobKhh4wQeBjLXYjLM94ONVITlTcu/CD6ptp/gffacGUhuHdFLtD/e/xkb
x5hqKCRClD7IttY3RqkXphtZAqLGbM6n0cVERIqmHcOunXcup60FRhMKeCdSKhSmV89ehm3YSLUP
5cNJUy693YWf63Yofjo9UnBJquh7guzbA8Lj5+qlu7/GaYSslplHeA2OWu8co9J4jjST7Mtsh4dl
Uaqd+W1tU/I8CPWSJEagf7uBljxV+0GFHRCqantMDCs6VhhU7NxTW6MAzAINyZNNFXYVscAOQjbU
ReKjNbLuYCppfnFK5Fnub4uNRxkc7v+PsjrXuMRlizmhNmYoZnWoolH/yxpq7bHNG/Sf55aAv273
wvrNqVHHo6jG1yKTuV1A216meJAnIsqaxk85oheaTHsmdRsXPfEepw4dJkKAtYxXlsRThoR6FISO
gTx+qiknqKXJGZSB/pDbTXyJ3Ew9Rtmc7GDYt/bjS+IADIrgfe3316udDs2Cs9ZPcwLPIkovOM5r
vpcy3XHIrZ2H84X6srpi6DehoPWCGQBydrugVYhDx1gOcdDldfnRsJfY9AFxxNYR9FDxWRvDoXzn
hqoNSoSfex37ZaDFZo7zgz0vunU2+tQVxwKRWOtPIXIjB10l4vlod/lg+OqcRuGhE8VkHvpJ1wAm
a0YcnWwvMVI6S65BERbunOIXudCUQ8mM0cyVwjvnTM3Ls+cIpXmoQ9fo/GbKhHHMhdOkX6PRK51z
o01lsnNGN/b1i6YoNWPp9LqGUnngWklZHSSdzFn5aLaae04pkp7nCAsqFCIyoDfzHvFuc1Ca9OTJ
3EVcn7efoaM9mgnLjYNR08NTOi7DoW9iK0BwwzkOpdVdPaqY/v0TvHGxE01TcqIIC/xuLXHrtHYd
KkoLi4j387lK7Y5Q3um/KYNnnP/DULS20HgkDCCEv50fOhz24Mr3uUgS99zbYebnSh49u/Xw6z+M
RJFfAnsl7Ha1oUXh5VZeodrkWnXdH7QkMys/qcv8R4593h4IduOmgNVCTAAjnR7DWrogqmqnLjPk
cxOtZmumcYfjUKy8z6d6YFitdA9o/nATh33zH6ID+oXkhhIc91r6Yp6iuOrSOA7aru+fTFdJzw7u
2LiUu5H9uR2RADtZ+bLkBzNszZ/4l9dP9ZLne73cjTtLBkVkSSCOTXLE228Li6AYrQmV5jbtYXAK
51du6C0qNalFrmg7/2HX0vaneM4DgLbU6gNn5WjqYSk9n2X971hOfQIrrYv/6kDn7qnlbbw3vABg
DF7Cbm1dMJvKBe+HslKuST6OB3hhzcOcqmrw9j1L/+/Fughs8zrTnPPa7q0MkulUJe1wtIBVXecU
UpE/EMX+uD/Y1lUDSQKMMQRu9o78898qKPGo2mWpw3cbGnjGflQW0aUpu+nQhtocaGTYx6iHybPz
2baGBWJMuwdGtwVB8nbYynQmgEGwuUlsjPqBRq0T5EMf/+mUWo2GQlV71sHKckfdeeK2PiHdFoo3
6AGS9q7mW1cKT33WR4FIBEchNz3A6vbeKFvTwzuImIsaBWC/1QUXwnEhKyE1aAqlBzlhY1l7aaBx
nd3B6B47+hVYBRuxdbn/NTfucFuVHHVgC0i1rL+mN1IGiwuVDWoJ7SGOy+SUGqPjhyQPO19w7fMh
i5uS9UWvjnIfdUW50r/tHHS0ltkTQxIMMc7gFz0Pu/qYF1m4HPpRb5Rv4WjV9tnI9Ty5Fral1Iew
aIGy6EsIlkUVqvtZdQF6npEtLK9pnw9fs7wV9llYoaXuhFJbK/P7r5V//tuvbZRZZF2bA0EFUQHw
ekCZa+x0H+TNG+2o/7cw8I5giUv9mnUFNGsFG5BuNpWiZfiiTkt5KAuazIbS1u/LvjKPbdf1O19e
3nOryI0KIWjkl9TwlZAf2t1NXTaEDE7hiY/dqM2+rWjxoce+9eDamXKkNGP+4POox6H38p2scOPW
5zRz/cqqqMFvuF3eoYztbhRRHNh6YRTHqMnoLrtWl+uXaEK4359Vp9/LDzeeWymARlIj40kgX7eD
5qgtgZxEbd1T9ORR68v2jC186i9KprGJKAZrWISB7YvfSAF5+cRUFxiSexqk/SpAm6JKpDqgyUCp
Qvt96agVrcFYO+iicXY+7NbKcrhsEjcJ2VlfJc5sA677P8q+pDluXGv2FzGC87AFWVWaB9uyZG0Y
tmURJCYSJCb++i/rvre4rXbYcbd2t1nFAs6QJ0+mOE9Npv7c5CxZchIlS0/lDIxziJf9Lzfld28V
6CragDM7Ao33P9/qZMSUgdI3XdLBDs9uZTOYSMt00EUSqqtxNY0iCJnNEaV+JP7y8P98nY/nGE6G
yf8XNP0YwQqT9Jh/L3izhk4G65QRbNy5BLh1la1QCz8Mk7KYjNqBdtm2beqAGWacEp3V8j6iq3sa
dAQeKxvSVd5jEVMX6EaT/qoCIMIe+37cHpeZy+dFr3tM5rme96OuCyX/ciN+k2iAcgGbwzk5i2ue
f9f/Cjhe0yWHtiO9XObJ38OEMBmIgUXN8c8R/3ePgYgbMDVkUdyG86/5X4/B+g2Dkhunl9JG4aY2
4N7LvKJ/ecpvoidaHywE4ghCoePjSmW5FrspXSku5yK3e5cNcwPZ3mgGdSwHgPz65+/0mxMIFgRS
J7asED4/AmvLyFPtmwVsQNuwjEikn7LLhJmS4zZQd4W1GR+RyUbTSaXw9jz8+fH/GbB/OINnmg6+
7lm04V/uyRaeN5CLx1Spz9Z6OPbrDCdyPCf9PIrcmbaksxwIbsmGW5i4Ju8GLJZewrXXYmMiLab9
iLc48i5Mwbxl0PPa29ynml9UqsL/70UEAwXT1P16UvvgHx32cdx9HtPBfd7KcmBtLiHJ35qlH6Ir
CJQuyJfW8Ot8MPIRNmv78r//wDCsOIOyEC/GjtKHSw/hD2Eqk4lLm0xcYy7Yi4t+8FyDI73mf60d
zuXdxzd8VgBAo3Lm83+U4Ni53Cy8x/CGR5vULfYweNIaEWtBZAHfe6B7McMsb4c9MSmHaoxbcE/X
mkRWJwbDgww6d24X8/9oSH8O7CjaENPBU8Qq6EdITsaJ2L0FJ19ONX7zeDbHyIeVFJz/j9qB/3nU
WYIEMuJYAQBJ5p83d8sVpXBi4JcQnkyOWNPZfvail61Jd/n+5xP9m+uLSQX2wcBWRq39ETkezqP3
GTonl/Gm6mNgWdltAJPbkskvf37S764usmIGyiDQtuZjv+16Zti+Cn4JSOyVi7E+NFDzIzGQ6ce8
cbaFHivrXDJP3/784N/EwbPWHJ4I0TJsFnx4m/0G+rAo8DaV2uZDFkJ1G0Dw+t+H2yiwUHCAMgN6
Tv2hiuRrzuWqVxwPOEhd7CyaD9TDgigyyd9Urn/TQuBRKKcAO571OT/cyHGLe5HEE75QPdArKpxs
dYl2cDQhQc6LaMvnWD39+S3+5qA0qKUw0cJXBI3qQ1vWb5jbFBbrNWPQK5haa389JfCQUtX4F4bL
x2XT8/HH7wXd+XNdg7HGhx9sG9NGJ0kC8slOp/gy33e4VFpTxy8Nm2aF7S8f5nbJPLZB9kl5f2fB
iS0/D0Od9n9pCn/Xy5ylZjDKQX5Dm3D+Mf4ri25Bi3hQMRZ+4nz82UfAF2F1S6cvSck5+OhVKb5g
exrg2DKZSX+KwozFHI2CuySmyMf7dIPF8MliUeoaZDSYbM5uGHLCeyv+RyG0//fiKrCDwRDG2PFj
1TtWuTUTw9gPrgj9SaS+JCpm+4Uqsr3lAu1FP3r7l53n39xrlLtnVVr0LmgsPxS89axc3FeWXZqK
Z9+gm5l/CUPYO6hsbKeeF/paYBaH/BYXl38+kr97MhQt0EmdD2X1MVXQZAkSPpPsMq0CVSSoEF8m
sApoOg5h7aVDPOccHZWBop6ltdF/ORu/uxJn1B+g+Hlx5+OMASeSW1xRfimGKqoITF7Tl3HIl/Ro
ex39zTD2N2HsvBqE7hFtPCJZ+c+DiL5eUDUj/4CWWHWrWaGECFm57s/v9HffCWg2iFDnDTdE6n8+
ZUCNArjQ4Ck8qR5BPMkIjYM8DEiLhz8/6vyBP2R6qEVDhAM4L6h/H1l5cApjS7SVWHIrenZahajG
NvO0evbM0QwzGyOf/vzEf3+58/I45mkgHwGp++gDhs1grKs3k7iUoDvL1tMIkwTseGJQoVFX/uVp
vwkdgHpTUBrQomEF8qMKjcwBQUY9Qkdta4g0GzWdpXmlo/cDGNT+lIu1XtoNO4TzY6McHUjfN6C2
B11E4VQiDwcyVmbvD25u1HQol9zJwyLTrSeiyJb8f/5BgEmcRWAxwcUg+eNNTlcoaEjobF4WYGYd
xsYXVwWbYdRap+x+a7b9L8/7zc+BvQGEecxUsQn6EaAF128G0qOmy15PWYuqQ7dTDWV+mdnq4s+/
/G8YEYhPaFvPHFBU8P8619sCl6Vk45d4AWHtIhTXaYvZkjzNGky1tjGxYKTn66JOe6VHlPKD3sDa
UJxBkVEuM8PusaDlNYWGECNiwai7Swfnhg54f+k6Oznk4L987DMa+M87csYIoeoMZUuk+o9EDg9F
S6dnpEIRT+BEuh7REAug6V62ui/yX+hOG+wgiQZBh1X59FkwJsJNKflZ5hY98N8ggH9fWmig4AKB
pwN0D1an/4wPeIUGllT4QC5R85dkjEqSuaY5WCxkP83GP//5BfzmcSAUYKXmXFVhTP1hZDBGsXPc
jhz7dNadKHSf78y0g1/VlECO8n36W4f375yC24r+AyNKzCOgrvjP7zflm8wiVoCKNG7jJ0dBEU9Y
6Dts2jWHaYYb7l4u4xNUo6e/lD3/ju/gWSOsQ2ztHN0/RgssZyiskTF7ObN4Oez1ylst0+ovORMt
8jkhfzhT53E1WjmEQND9P7zTUox9bBlvLtdBZ/RYYrNmuJOhKg5NEiJKhIPNcutgl/It2ZxaD7Tw
a9VBE8MGIurIvsE/A80XNsPKl80Xw/3cc/BKimWF7Z9OhF1uMIXa1tZJHxR4BZoO4BalAwg3oYfY
2DJs3j6sTnJQUnbYg7ee9Rw+qLiEGsLhVfNdxzx6yZdCPAi2lQMAw7R/qYeB7qTkqKA6UDGj9x3K
YqGTu1V3iRi27yF4Lm6a3fufRWLthE2Vwso2Y1jZaPFVKCfQmINKHkhs61fd+JgSDwC2OC5bQUO7
N1VgD1AK419iKdhLNaXqJfH7pE805etXWgNBPyTjvu+Ea+c2QUzP2C+IolB1aYBCRaRuOHVkLuAu
+dn1coMPA9YmWX5yrsS4polMmL8PYwY0MoSl+BTFqv4xumYpDiMUgtwphWsWg04G2/QNizCTvRFY
4Ro6U3jOro2IQnwNInuW/bC8gZsjNn7c/tPGM4O+1MJTUOiTXfbt2AQOzKGMMOjTCCIPXPbLZ1FE
/WCxvOOb+G33SyPhlb647HbKFGBc2HX6OEVIriKJFh+WuyDrvqU1NWULQpj0KG2z4g0zDFleo1kP
Jxb2ZW0N2KDVhQe2ZS94bfkb7VPzgsk0KhQBpseTiaEJcQHYgFoC5qmT3bSF1BNoClbwfMEewAy7
LuqWFtSp4b2Wc5a3WDmcdmKk4K8qDA5732JwGI8sdf0JisIJBzVN0Gdob88L1t40/7ZBrZS3ab2i
/A4Z+gvw7kAmPMDDQSwEJINkJ2LnyPtcy4aRAsv0b/0AwbE2SUC5wYrAEIYO3LmGdyiU/Fc4kid3
GCFv38Bt2OSBzivTB8sHp1E11NaQErLtvK0bKPu2utjXdwxhis6CT/MY1kaOZAxbeRNJU4P+V2HY
KVTCkhaDGtZO/Vya1jZ0fIxWDZHfAkLGhkABwFyzqeYKhndKfx0Wxq+nAukqkmL+EbJSNKeUhWTu
VuyT8baB5vDjuKlyIpFMrW9x/NkER08g1ETvRfUrsVn/ssMy7EpNfvQHbPrAqEjGPOPdFu99dkOX
JcXCC5vzKwpkXJF4duu1GaF9RVg19I/JHo8vjUEXCJ2PcfisWD99iYtlf6XRtO5tMdIktFPaDz9h
YkNhNJpaPrYMq5cDieCJFLqeVbK+mJPNf83SJXtoZtDRyKgG9tWzvXhqhty4dl9CeWcE2K4dHWv3
U+VRSImxCkiprmtFsZxlMqgCrPME5ewKLuodVTYY0qjdRvhzg2iNir+HYL+a7kF+GxJ8s7Faps6s
qli6LKxj+IlVQlzltRkL2qm9zvlFtC35jcBw7n7vadMJLK9Dqgb+qIGA/5jvLfR3reoUsBRBBNTq
WsFX9ynKSg1XNFPn97Fn0zfo0vdT13DJF/g5bn1ELGxSX6qlYu9QeUatN5zX6mBFM1QbTqGEK3mA
6XVbhNE804GvQ7v4QewENhK4IFb7DTrQhVx+sAJ+RaRHMBPdugAqPG60LL+W8eTe17LmXzNpmD9s
pd2KtllL+lBAwWw4gWOP5aQgFzN0lOviDKWhPu9Q6DcJipuhX4kbovSUr0wMx0xhXEXssOpbz9KY
IdIJ99SnKTAvmSu8NlVN2c8xHgd6CHoJ65GxUAPRwZznW7bLiXY1EDL4SGJR/mmNaG9aMZbFM7A8
vR2maNCKYFd0f4/kps5bhb7eyZ5E4Rn+xVK3zRCJC52jf27dwhLoUECJlHUlzkxDkmiWD1g5nF7A
5AATz66b9aRp4u11GPoFHjRSxd9LILHPHKQOqBusKXvlRSiXwwDhuJI0boPuYjXiWe00jmeqOjbg
CjL14/zuRtC3Ol2UkzhY66uqXeqY36dYkXhMsC/i281TurXlRLOvkOQD9BiPpp6f+i0uN/ACrfy+
n5ksuI5JpA/7IOGullawfMsTscUdRK033UL123+dsTm0dsiyUQHTHAlHWYbyHFIpkNVJyK5TCFdi
4wiqtqXc9+pQR64C2aeKQJkAYRayoXk+g+Ab90V/WtV8XsCs8hEvJfWYLbQFY2nUQvcwEYfJRelX
IAFqISCQgSZplMreVtE0t9iIwvZnFbB3QxahjITJHw+PmbfzTcHoWpF80CCWIUWy+5Dq8JQrtj8p
vuCsDvDmeK97FHMHtaOKRuxg6ZWfGFROuR7q5Zh7KHSTZjZbANsLcpwkmkTOb7LF5pfjgAH/oBAW
YBBHKWvDZJenNc8oO04WuwIWAwV1BW2lfcGgKV8vPfzEv8MJDVLvdsa/YKA8PiLMm3g4SF2599nu
GeSikxyaBFKsCIPxqppbLH70QxdMqE5JKtelzfqilC00N7dfhQReQfY5pvQ4ha0SuGVD846pg4bb
MaJJRHaFbNnC0Xqn8Jsc4YmIabd4N2Npd9QWVAGCVjxH1QgWw9Ymgx44SZxs7ulAoacSh8K3gcMj
iOTZMr1YbugvNafOdn0l6gAwOyofhyxWuP9FlEvMtniBAgOqomBCIbGyBb8zyY1c7/c6NWsbMKv7
BPMJE44rYv+lKX3fdF70qJBnZKIUEGEwNXjdI9Q9sT6IrFuWvX5Oc5XuWE4Z2BcddljBSwVeHoH/
T30/Y+XfdpXvcSZVuvn1gmGD7lcmI/nAIpkJUkA+2rVDXc+sdVNjfRfYOWphYhEe/aDG8mJKp/EW
OmSQUlrhtFa0stD2gcG6IZyCwub/EVEifqhh4OxRFCThoIyYmzuo602PkFqa6EHnSyU6WQRw6kJ0
JmYg3wRE5H3g8yEeIStJ5iFG2oHxFa2glcPj8SaKBuCEm1Z8bh0WQJAfrZ9xRRHtf8l9mx72NUD+
LMkpzDMhk7WnF/sm/VuTmOG0lrJocF82/0WVQV3TkG1f4lggDUJgf3JELuvSE5UiwrYwchCOiDxG
8o8Yg4JKXYHhUGpXfuP1hBsW7zq76idRb/gGADxJrxGU24S7WZI8olaRIVXlLRq60ZMKArJzl0+Z
iQ87U2kKmGJBXNSZL4oOlGhQlzjkL1Jckaa+B/EIlhhVT3tGIhd6ieNHo5sVuhCCzOBE4y9H29wr
DgQPeaYSEeld49zJbphOYlLHUXhN8Aj4NaeFGaEWgCIWVFYBr0a+pjgrfTDsDUagvoccLE0+CzEP
T1FhmpcKahwgBnHEdDP5Ij45Snt91PsmoFoEapYGMD1HqtWrLyMceBlhclJK9WKb2M4tx0zgAgac
VF5wP2ZfhDY8Q/+RjBmZdQryZGN0Io/xEuXgmRZgg3SQ/9+QK5zs7/N6rzyhOWbS6HULiDuiw+Ka
zCGl7kgxodkgMhct52q3ig2B+iv7YVK56wuZ0+iTEDH0i1ZQ9J+SMxWlLTTU8chUgtVKwMNILyQs
7zGrg8YoHJy8M5+bcV7ilsGB+3WNk+GGVrh2sJLP+HIBCftkarHmgUwSodlhKA9FfqfzXk6E1TS5
ciFK3EmAZLcSXjvzBQoqBT51XHD4JYUyfmXzNF25sneslRXkOdttmf3zAoreRmiylg6OqJn3LTXa
bgRiYv0Mf2LH6CExKMTbRqKz6XBUE9ligqR/UpZbCBk1YzURZJkovk0iUE6u0RxUnKRTimI3s6n4
tIyjWglUgdKfUAEoUII0EmLR1TKLg5skDlkOhxRH4kYuDwO4k4pADaH/kZlk+7rPQvvOo/iQeE/n
TkBDS013NrCzZkvtmSY9BpTg+SzL+Hmd9uYetAbk/70M2h3XvRY5mZZm+LktWf8dI85EtEW9xLYt
+3zGYyGce6cwPnrTeYEKm8blJwE1SE1kpNndMMcz3Opl4b9D4Q5a6E3i07rN1by6LjRG/sBuuH4+
i49FR4d65CXaE/OOHvmM+ngguQjSImyEoXr5LrjF10vXYKeWg55812ON3R3TiI8/0aL5dz5zugL7
5ziiuZg1QzdhF0cmmiMI977AB3YugW4KR48h1vRb32fbLbgTRd4yOfOfMAHSP/OhQdbgObTfyELX
fey2KcpfcoPerAVl3r2goUUgQ8ACSbRGeL5hg8jHNiSjpR3KvPn8fgRm4NvOw2vhy2Um8M1Bb1mk
e/aKfTtUPtFoN9+xosH4NjRWvYz96N4KI0AamQRaJwIaTHSPir1A+2oW3p/sIhJHjNk8fmZeLOMB
ttQriKvgdm7Iij58EyP06chW6ThqkeCnqx7eJ4g2moUfkRvGa5X6dXqUCUhHKhLlV4rldXacXWiw
EqLmJruGAPk4d/UqhlPdg2TYoe6cQZVJgp1PwkJ5gXgdsgF1dq8kCC6pQecs8hTXWnjexn15BorF
gDQOIxb9C/4gNSMu7CN6wGFb+OGctF/3KPcbKUFCYh1idH/nl2x8L8stn7pijfgnm8aj7M6H+lrB
OUWj7C/jpcV2R3qTgUcOtG3dwNNzqB4/16HEKGF1zsctyCcR0l/EzBvrd3Ahm2iHlTeaXH8hp2ZJ
CEor/TTUofZtNUFcgkRaR985ksaP3pfqlWXD3hDHG4PYX6gCHXGJqivJfVIj/M1R0058Xp8Dr4qR
6Mjr6oi8Hz5PsRq/g5CzPEKaSbzqck+qk7fJsrWYrqFRWsswI2MIaVRLd1Eh/AuQf4lAh4PmmNH8
uzF6u8tGPJeMcLt48zMTHF337npoG0wZUg1yddHGi3cPHH/3iY9RE51KkYRvvRDNp95uU9P1EShe
uAmLRmbOAdwTkLJQcVFQGC7t1O+0jbjJQDyr9yLtnJPjE0Pte2pE3by6vcwRxxs5FYh3kIkH96Zv
fkEIaGEExaDWh0b3OT9Cq6Ge2qymCKihd+IZVWNy46AYbkg+FwkasCpZ16OKl/q776fwmrt0uyqS
s3wdHDDDG8I1zkq9FXhgI4xElAQ3cSAJIIC3LRT1van2ZW+zchp/oD5qchLqSF5hX2WrgFIYEA2A
Byz9JZ134EjrEu/uNDVuAlQfT8ge5a6rBg1tJk4TOnN/oSF6GWFRv4iSA135eguGTAjtuNWjQmJa
AEHBeRS/PjT5NSdrKjnSWRZcfR3NLn4yVJt7bM6iGNpzQW9QNKNdCxSGHmBErFaQYFMAduMeZagL
wSnkhM7Qvz+IIh0eYzhlXMg0VZ/cvq4R7BtgqUL6pPaqcz2tZgLRLCchWlHXY0tpwO0wWGcBXGbT
cKhzyn/sNmle42jTE/zTmgSz12VvDLF1SOHuWgMbb42Zsy9ZbNXrtDUeDo66do5Qv87xJfpG41Cx
Oj22cCmLk5YCXR5IUfv585DP6DdKu9C7OGrQLaOio9ERy5KYcmA3s/g00TKRHU9h8YNjtUDcM09K
6M9MlVdvJbfbSgZb7cj1Tb1+ZZPvPzmf9TB8wuDi14pvc8eaFIuNVcLrRz9uHp9RTOcN7bR67UH+
EoRNaMrI2gPZJrluhu8blB6HVqhlRoYZaL0c5jnKfqWZq2kH4WyFtLLZbCfFnGFVVTVpc9dnAjl1
AUCzHpMw1/xq2xd7H/FJUDAPt+ZhLrVBgI7iHcBGpbOti4C2ysNeqAiHAT6fCYnFnl4po8ocH7gv
XyCtgyUbjBrFY5Qn9BaGGJjr1tqr5yqYNW/jcvRf3JQOeF9DKK8iraLqCquJdYKBkhk8FIyHqryC
F7Z/nyHbBtsFMPXe5zwAlhnyGALOomgQOPXGzZu0NUP71ov1FpVZMCdxXnIkzQiMp/Vy9vcaZeyr
bEoD2SDM3Z8a+LRRNOTrpCAVaerXWTb8i4W3AVKFh+4tGJc1ejG2K/vQYJJF0WmrNDnkYhclFtuq
+DMGgZG+lJBxW0jTp+UdL/rsqsLFTUltB/Pqh0L8QAWXvmciYCBAYccKV7g5g0bP3FcY0mzbnuhT
L8f4GsusswaFu1e+q90wfx8zE2qMzpphhbBEU66HbR/0VwusLUXxPrD5gFoA0CLGbeNKqKDLO4/h
p4XRTy9+Wj0gfHJgtnXnahXh5u1ePKwsoe8g5qDHThdjv+zJ6u9DTt03nI/sE9aQ8x/wqU0Z8St4
qFDN7JdXAQ2L22FQQ3ramR2+B1SMdaunAEyoqdCMkZ2l6nlwVn7bWRK/WJnMnzWkm14isery5MBU
vIeGQfV9HId+PsxrYFO3AIGT3R5hrggKWpzCGXNNf+3gm39boU/0wqUXvoWKERpXVKrpmwjA+Tuo
W5U4cwaXxNQZg3ZdnLAvZd5DwY6lPbgkOfJ/TBrobjckCN7otoi996dGA2FB2aK2rxhYp49T1ajP
pqDqOlnGil1sIo5px6BXkrcOycSTjWYxXEjSZF9JcPnwpY+WMBBfpdOza2iEsOldnB2U0sUvGVUB
cCrmPi/7aCDGSfk454C2WTwfMPhxV3PpfAWCQ7V9TYaULghqQ1adJPTBa4JzCXI1vh3kF4KJbxCI
EN7GXvWYuM6JfQdpEVElDhSCxpgwqeiI93Ue8uGYfwlz5dEvbOhyLrPZuwLkAswPydwwXxOUHvZ1
wZKCJPDuqYHFTahlCcdUQJJlHnMYi2yIMESA6j1iZGJwsLIh5b9WAAzAs5MYtE+9ZvKYg0aYtPlm
MrTPVE+AE0BgG8gScbTE+wylF1LIGZrIWLzAu+I95w+GLXD+pU6UCjlXNU07TIu+cikk5/ARJzt1
Aj7Qt3wRTdnCnij+2ntdvq8YX3yWg0WNsTGcTwN9Qw2csFA5wtMaNV3GQX9NNwftXD9W45M1mc2e
YKSSf1rAIJvlsZ4x7H7GrHr9ZZY0QoxfawOHy9OKXFecoIA/37IU09Q2W4S+SUZwNy6wg2XFIVjV
vxrEjktUhl4cp7kqeMvLTb3lYz/tB9XzWkPatQT0DGO7Bq2zsuZpWR0FyoqYTU+22sxts21YSoeZ
tn2nizt3bGgQH4vA5ocwJpWE+oLOHIr/Sdy6OUkfmPXxeFiwCTaSWq3hfRJldq1oFb4UGK4+C5zS
AiLIi3sIPtPf1bSUXyUG7EDQxhLtpswm88RB7FY3FXxrNDoi7tBWLimKZyuSCZCQtQV6CQTScbmb
ga7q5IKrOrMMIEwRigzQfhzUBkN58NZFCbBAr8MBUwFZocqZAir3GBRkdqA66dFzJdl4NcPtD38s
YRFGotoncacRX5+miGUPNZBTlBtg3fxycZo+G7ZGLxqfJSEybvqAudCaYDUU3fpbtWVYvU3RImPS
rdx0tQHTmju6zmccEFHmDpqzXGEFLXXLYerxcTDV8OUVljBkfoxp1iRvPMESJcknbbZjXfYWlUyD
ghIqYejoERzAPtsqQ/py7O8Kn8e+tUE0n6Vb/HKRQsU3nKyAAOwZXIjni9ShiTsUqfD2wDM5PMsI
nFjAFxqQDt8dLdsYirBTRwPdt+u4HKb+4LO9ajopy3oj4wqR8k6dhfxRlmzyE3ZDwkQ0NAhB+q4c
XgRrtPsMIEKt7dTwuH6jMS8wFaypjq9Wk+wFqZA9abvOGcqzre45w2VCmX7CYGi/SFeDxmEp50V0
ixBLAH6KJZFDlsgYDeAIHgegpQBixxH65T55wBqGBWMTOe45DX1dQ0enONOQ5zwT8QE2Iv6rrczW
wKmw2rBHXmKUReA94/Z7/HxL2m4lJm7dZuv5GklbvFjtsotm4stPhgxGL+zKJDvWLojpWC5Lcy/s
KliHywIIYUqr84bUVLLmoBKspZLRFCgQRwDs8/GcHpPLwY2qup3QKPzseQ5hgMVm39RGg+omnkhJ
PBRrVNtwbMVABHBP3guZo7IhgMO28pRUc7o9hGI0+wtAD7/e7oDAy0OOMoaCP+GGX1hhHMIpwehO
XAuY/KAlMLQSXxWWotJjskDFoAMomC+X2ZBPw9FWmqq7PMy9J4PbK3npAKdrdKI5DJdxL1AEA40e
w5XI8jV5QdhCR9PM2HcYyei0KQkfkYPvfMzH4iFqIMaSkagJfjtgS5V/QVXVl5cpYPzhvlwsGjtW
FyHtRKz2NzUCCvxuzluipw0HbcOVjzG4o2OcHDKEvOkwDiDrtnaD8zSirhTJEeQPg94U5wej1MRB
WG6EqvCG/1L1+RUUssrtGvzkVD3BKaP2PycemRU3GMGHMLSPeF/ruPo7ntcGoU3Fk4aML8+y28r7
crxCtytYGyMxohJzjoLq3iPjlz9VWczNCVC+GFper5iP0GJo7AGzieYrDU0E2t+ypz+zkK/+E+/L
1RyUY6zBVFVu663LLdapaZMv8YnTNE1uofEaJadoGjHUizRC7xFxbnn3WaRj+Pv2EKzYMAs98j1x
b/MwAQdhffAOxUuTvFv84/YGENzCjhlAzO0J2meSEwYvAH9Di8lm7Yw1CBS3UCXKWnzpxb5Assjc
JFCo0G9IJLVrMWmSyUPUL3XW0npuooccBdt8zMxu7F3TuxojSdx395goo90tsOkqf0mgRFIdVr/m
mKyokLqrKdRuu8WZT7YWXeUMrdANF6DLVV2lxNq1iH8mmGvrrh4BxV9mjvP5EjAuNB3ArUfS2Io6
XRGnkBwudLHNtCvK0a2n1IA2ROBYE9IvHHDQSgRzMcCcGNB5uwTl5a2sVsR+jr517ZyW4KF76OcI
wiEKzQmIEfF1nNgJINOY6dCmc95saIUg0nrVAGh72+eAmTKWE9ftgEa1z47D0kONECsEzt7IZsG5
wUh7992GUkd9nqALkCI3jZDm8cabqFNwM2D4mKafmgM4AKVve7XZ15TtNm+xXJPvBAdsKy8GXk3b
cWV7ia6hgc/4IZVWbq3OYU3brfDgC4ceiiNpR7d8Cc+sFmmM4WRuyi/FOifVVYNZKppCaCu2WSTx
weE0tz3pxfdpO8MiQbU2yfABVpgo793IrYW17Ra2zV+dJb5D5/d8nA7Y10nxtf6PsDNZklRJtu2/
vPFFBDDaKY27h0ffZBcTJJuTYHQGGI3B19/lNXslJbfGeU6mhweYqW5de2tw4NSprGlTT/HW+2/8
5VyIih/uq5437WTHvMSEijDH/0PnpFlu75b7ZeJl/xpIosMTVltE9oNdGXs7DfFGJeFv1JdM6CzK
uioou+FalzP3YFNZR5BBfBxMu+Gahz1FNh3FlS093rtHOwtlV8+E7CWIk01Pm1Asx1fw0rFLYIei
gnFCv7nPKl6K4mSDvA5fGDxofjFr3ZX3CBdM/bWcZzRl5llB3prK4R1utWZ0XbbO+hXZvSpPhykI
DiUuLRizIcKcfK38aDZP/RJajz44RXSHfBAMiTXY0rn30Tq+cBsVazajK3C+oyG9u3wLKHFe47EC
KOwZ0dnNEi1p6epxu85hGXRJLWkbr8PhE0jM+j3nDQmWXsLdYwwsOrCwXfI7qD8rz1FHprZDFmkX
HAOrzEflyazuAXV+DF1HiSuYQ9VJKBhuXyYltf0cN9gyT93aRfajzcYujuoVbYDhJQMRyhvQf+Hn
BKbWZGYy5mrzyPQY1ZZJ4xaq6hY11wHntZ5EAV7+6t8CUL41c1VVTH1XxrL5UBc0uB40tf8+BNJe
s2Ul3fhPPRfRyFSAA7OlEEeoQYW1ecJJFyvGszehTT4drlPLzIJsFfnsb/F86UtPL6cYXLl6XyYz
UTeAZPUnY5HaPbTrri7bpuePDnzxfprqaMpcOR+MDwE6MlE5fv8QiloNd1xnXXEJjEQLkbNmIjhJ
sbI3RcjuO8JWEaRyjIoqiQp/+dsdcyCJHGgX724oJxKhVqwef4bB0c8bU67vZMKYfwkkNor/PO/i
hCZsuXeldJ3+na9tZqSlvXDM3KG2isQ/qH0NCcxMt8AIxKnviVr7IDsDDD1kzd4/9aLNce05/bbc
2mQE7sFZRxb+wHxm4z1z3wAtlLLTrkHn/ke1W1ufCQNpunRiYB1mbh8G62n0mMfjVDPWMqokZBkz
C7Zte12Hx9Ja+5WsZLSYB6BWuZ6CWo2fPKPUcsSgGNwdJIqyz8UpWXWu3cNlArIe0zcahm59nvy4
esCiPJXnatpXcVLowAgBa8NoVseH00PS9KLIBrdpgmQi0R+AJ5jQ/fRoe2HiY3HrEmOJ7VEylo/P
cuP8SB3NVDD1O+PuF3ecaNgWS8vl1DfjcJ7hqcpUtLgMHlzmYl1WLNiPLxG5XAC2e9/sGT7qZUiV
uztHNpe+WlLGCFzK3ORSMLr2bitv/LB8NKyLIoy+3yLEu7ipnmZQTWChavH5waRz5IF0ZnHe4376
UfdT+bRigQZ3kXxuhwjm7nTQKn2tqjF42vncfRoXLPJBtpTq22Za9yfZCs2b57fDZ1k4HXDFenjH
yw2uiR4dsaKrgidp0oLQtYcU/UkdyUZw7ado3LA5TS3LgFobpvB8GKv/x5G8y6fWFHN/Youe7595
/+Yod6twbU9kQABAzWrfh7NrBY05B9ACOtWyDP0THh9dfKwLjXA2ed7t8O9n+xt/mTM9zBSjzk82
qMb+WSnLcTNVbUd1GqJAx6e9ZofJ21Ks8otXe7ytUk3Fj4atTKgTxhOfjHJgtOqp2d7nHTEwN+Xm
f04lppBkpHljDkxBwlvOWfRVo6dVaVFN41/yoOwuk8x9nlD7GpCZYA5fSBmYABcif61PTM7NjjJQ
FXZiCyVhidRi94QjlgGqd2f3Xypl4i/1Hgx/AYG99tHbbQmQ3GFgcFfVdmmoKvQz32b5GR48Ptn7
7I+quoBlsanPrKjSH0t4G0hQRS+vwTbuvxw4m45wzYh+NGIP0R+Gb7V8YMUfl3sRBNq7F/us9fcN
FjI8FY2rvfNUcaRc916N8tz0Hat2Ry1WeBh36zCyFjQtNXKRuVtkOL8TBcyzaVnB8NlhT/u1QVO/
WjHJ0WlfklSDIsxu5EttCB3IgnAbti+i7FfYKbHI/VLt7HQ6W+to3lazMe1ByCdZZmb6HmdutDMX
Kq0WT3xUyXXPhoHWFVBj2/UFSGnZMv5X+4XMepQwhSWRQFN62eoEKd39o9bIMHjaQwbNI6jDeH+4
7qzSgMVtb90yH3+KYjXjHVAfXwSFw5BotoN0p6jZ+1onSGN795UpNnSEjpqJlzhSzKoT7B2KJObB
1VW+IK3Wj42q5ddqa9omGxVBLHkfjpH63rai+o7JoIdbm4K4hg/sFifdC6fgLCfCYr7YzuxthDd1
9q+52OBzYO39A3JqW3/p2TqIZxjlMhNKUbN6IvR9NmhFG/t4stBt/Gc7rKbtT8tKVS9ZBFO4dLM1
luS2tyqVjqgv8lR5N4Q7JvaFYEAxDF83l5Dt07RNLKrlXGpE3oh2hyk67LhNdeDwaOuxm9nOWwTD
/ND2zhIAcLpgAr1RpcPT7rKk1Y6t4Or0pTKPnF+3spO0TzIyQh/qo8SnjkJa2gVYEVOU/q5nG9qY
rX1UIo7O7lRlo+MGHblF+raCdoiQ+HYVj5DAyEHwhKRZ+8ky4P9iNs8ANzNrxaAHWtIGY+AAZjll
aQ43O5Y2nC6S8fjPQ0sEsBD1d6UyKxsqCFmNH+sq4/XOVMb5J9BVUOQTCvZrfWgwIe7A6o5pahjc
BozdkoOvB5hBTOVlTAT9jxEgJsgxIxT/kHAIXYP93nk5Arerz4ssgvCuYi8nFK/QwuUGGEZ6Wv+w
oYDoyKtTSSEYnX1+p3/tcMS8VdZzKM8tqHH7U0/k7yfUEkyVcV307gVhv7zioreWO8/14+ZGshxD
GnSGDt1FRBzfVIAenrh9hEyn68gx95yO9Zb68RDl0c3olczMBJyLTxxtd6bVqbDplU3VXmGPGwNW
6WtM7CFa2YmnuW8eHRDRjvcMnSLH3F9c+2mfHqs5KKgWg8V+Z/y1vmHeiD8nGIrpNsirlI3CbFde
Yo7N/iun2GqSmdFklTHKccSpiQ3jCXT0FqbLIGUvo5zews2zt4yVOAYv5tIPUTKDvm2gx3pzc3Tz
hrGdI10IcFR2ed+wGIS3b3LmklE8ytT3sBfKepBiWGQWjwxyU89uiP1zK9c6XqEu0M7msYiDbGtt
/7GF4qredsUnrtkE3eklhSuRj+1snP5ZHNvEmE7vVXwWlpS31QTaebMxUJL6ZUnXvI6xKrcksIf5
H6Pmers3qLjqmVpjv+UfRAWFbm8r+8zwlGrDC+bRfUFbUigBEAnsVHPN+KD01niJKAjB/ThQcKmT
mhJ1t6BQsL4542itDzvr6Hpor9jynxCw2vVE1L/vfbFUe4gMMMsg/gZSRLe+Y8OCAXZUZZqKVSbN
Vs8WX9MQv9S0XAjQjDbtC0hy/EPAb9enefF4buK4NcCIQuy/lzXeuemakeFxCQvDQ1XM5V8Lc8r6
VgqLaVtUNJ148apohwNF7tleDrGsnyCxzQSUCnuXjOsRdGdvBmdiS3xs6Uwcu9apMuH6ciy1u1Kh
FurHTJ1TYiNR1g+W21IFtr5LlkMsunX7YOFFPP8OkHWBwb1txt+ijsG8H6R12S8zkg/Qg7t43niR
28o1VMK0vbrh7nkoGX78rXda++cYT+FXAWu/3Dq38UdXtnX87hY1+Demljp+2OyhbF/MIW6aUySj
8eyWAq83qg7s2+Ayrn09JNrQwzSNY/zgDCETAm9em3cff2jwZM2LW58pcAo3dxtGIawhilcLpcoq
JnrVoJTmofZRlPJtCdbfMRfqmupqGDiFtbJ7lpeONO+F42jUe9Lznmuowi4J5LAAUPT0ti87EpDK
iAXri4R6optP3nC0awLYOpHsyb451HdzSz6goVqpTYaDXb3THAHfzd5RzGk47QoxS7mLSEu+dwKv
lnFT1BBBNKT41aZbhYqjM1MsV9RI81CQ14JXME53iQqZNmMXKaqUYexTwp35hFE82NPfw9TCrW6E
87LnuJh8N3UQtn/IZmu3BAetcPMlrELvUZPbVGaeJpL6kQwMIOghdgf90aKyHqedzSe3pzFGVsNb
UbfpEei+PXnAJjswJW1LTeoHVJNADODcD/zvzoBUlFLIOt25sfQw3W9rIz+caeh0uup6t7LFwNky
UxVQxx4K9PPBegzrxEbCTuT9UJbDdXPGurr3omGlHhUrlCVfDVVmL7f9qSfigGCwsVXmrE2tarpJ
3Wsq63i/4uio2+9YlcMLUYTL28hu3xpBfhh+bn7Y/mWaGH2w8wZRe3ELAPrDPR5xITbPLZbll61X
7KY0zBpgNJfdfWspd5laM7B+81YuIaaSxCVRAW3TnBatC8BsL3o9bb0W8QNCoxNmS1TpT96G0WQd
TT3DbWdjV4Si1vzRReuK3WGfANr20o/+liZ2y7yWujEpaJseLnE1ir+dBaCaBy1YBB0iC/VI4R3r
IWCi3JhfCxD/N6O5I25T6UCfvGNs7Gdn55xPGUS4052QS3GcG68UP+CcsDG4exd9OGzrnZ4HMLsZ
ESp0NpSTqFDPS7RzSOtoJfFuNZH/s5JNHZ4RL5h3qVLLqwj3GFsCUd7thUt9Bh4NSzsP/XDqcqhU
8DfdTs79MRzMGGqyS6trRzLmq5q1uhS9Aklyx4IfapdbMeeFsr1rFHacsmJS+sfaWa59Cqua852G
nEOWD0kP1Mg2GH86XChfTBXoKa2I0hG57VciunSSMj7Hz+QNsCa9T45UUaoQ58oAG1YHW/fbtNHy
bd+tcblaob2xqrRcvbfB8YfdS4pucf+UYch8zOtdxPyN8LEf6+Gi440kQlung+OLTFyWneGqJWLs
dCw+TRYarKm6k2MZR2JF2JaXyrL6P6R00O7utj19KtnW6gRyBXdcrysSvWJPuE8t3tvf2I6mqw/8
NNsXuhEMciba42w/uD2hH4SNS2biNt4py3+xzXAzGBMXjjNWO4NZ2SICY+7oI59q2MkvxFAyNvPG
avyNl6CZk6ghwDkUiv3PUbGg1eijkfcoGzxFBGoanUZsS/tk5XX9dZeRDBPN4KNKph1cI5GdPNbE
aysJT3UbAj5ErPQxuVNoGItwdiC+VwaRY7oJy0Ug0Tt5YTNBGB/e0ZXMH+AdfocLbuW7cN2O9q6x
j2A6hS7Ad1rYRoxnQbFW3ObzsUxXBhL5aFXUYKTzq9+S17G6zj32M0RC120zaxMcs4ulPNQofqD6
oesYTUDkjzAikIGA8L27rEfe6sjS+RCX5omspS34dfBNko1C3WjfD6HX4XaqF3c9VTJeRB5sYm8u
bWi8ke/L56Roj3bGubNWRma0MGTzJ4ZyksfBZqaB2D6oT9K6MG/xqxAyY8Z5A4cGO/5lDxBUCQR4
K58OW7djbgURjBZ1iefx5Xo9J3Q/rsVymjC96EtkIZ4zkj2gX6fZ4ZnTMKw6w++pYsiZHVRXDgKR
Ky7Jr8lJC3dBVKr5qaFTewzDWZdZWM1l+BCI3fklDNGoTEjXzTujG5n9rGW8DT8bHWo3lSus+/VG
fQ2ZA0I5nFHwojULrBK3FgVGFF20s9X14zE66jeN8P7GqdbIM44Y+WjpYBnOmymlfw/sHX8QaCV/
h9sM2a8ZUG+PlKmyom0nDTzpwpWrGS6ql7mpAEdT7AIYihjAlqhHimbwRLoaO/FGKbiaQen847zV
6+y9YI1y5Klw5/qBfNdjzjWlbvOk6TBO/SLI6IqtceK0ZL/hX1YDefUVdHD9HnuFfHJXRnuZ7vzl
N4Rv/FmFUAkP1lJv67UzEM4/227uNOxANAYYN2O45NDFApLREq4xV1RrwjsWbfX/cOw5X4xDWjDD
ur7wUq75o0m4+xbCR2mWNCm+Tu+drW3xrAyfQf+GGC3/Kmu1fg8geH1C/wK7NVVL99PqempDYgPG
48K8J5C5X7UNhVNtqpyFqbdxVSQkcBF17MOEYtBnow1im0SeaLy8cULLR4E/wl+9qRi8OSsuH+qW
sTky0+MQzdtQwgKuhLWJS2BBf5zr5XB/hAs0VOYAVbdnOwiLXwHrld+mpVhwMzNLe8bxASa1GJCW
W4ANHM7c9ft856Njn5pgNyO0As9Ph5mtn75V9Wq5FxBEcgon4W/mPCJnjhwEXfQTE7B4BY1wf3Ge
r8GNg2rKE/rhWL07lb0McPnczvNr1WyKaQyEaJHXndk3Lh5fNhfHLV0q7GCnraS571VmIXV/V2Pl
LWex02QxjypV91i57JHAl1eo5cWu/EFn67ivD83a9LCigI00TYIp3iOmCWWDtMqDwX0nBhYzerNc
zMVyUKwTRFPn4g5tYMNoGZw5GC50nZHh09/7dT96z+zQqKZTYN1kFr3G8oUP1H/CCPP9JAczLiq1
3anQCVigPLyLwjDAIOd4BtElFx9Hy6Z2fa1DFXc5MWrhZ4NXDo6e/OPozLlmrxerAj4FbIg1JyL6
9wdw+U7l7I9u+VhOSz8/bfFxLGgUIU8hftOSRmhi8fZZL9jjz91UFOEbH6pHksV2U6RbYYsvhWIo
mw6OpNENqyouAOl6DuC4Avfb7QXf+Mro/6FwLT889RgW7puGh/41tFmcdKFDB66nuwKAC0bHKr63
jVkQOnu1/fWBCI47Gq7JnC1GtOIK6k6JGfSNOIGptzxItWweF+VskKXw7R/e7YVIj56z6JWyM/4N
rtjg+Q3LZUyxY7n0qrMqq49grMqfMELhfhpI/fTpIdj1h9vKC93T2P2r4SRPT/DeIaP/drdh2hJY
2PpxPZAtr2yO6NbUdI3+a9wK4boJkSU50288gzX2/LYlJftxsv1lOK6KV7lkC4KUL7LsatwVIa/y
V27kHo6fqX75WEE6R1egcCmypcFKCujICDYr9nm871pRFykKXfRtJC2nOeP7o4ZZOpJp7sLJaaqr
40q1pYj2LeYaxkVkbJbofUlZMLNOp9bTw7dNNbxlrlsTfUkWKbsU/N6e5xwZO2qfgWzZERCYHWfJ
7g7lM1v4FDft2pocXd8r8q7e0K4HS0Rf+hI2iZ+UdemPvGTgEbc27t0uPWe5tEdEtVKEEUdE4GMy
CjDqRpl2NNd9LAYVPCwmxDIQIgBw7Dpb+Lg1wfFdTj6sm0Ztj9NOFEzQ4samm3HrdX/p+Hf4VnAZ
SF7ggR4EhbmXqc3o388Fmzy2vBN4+vLe8SybwnJRnDsTlBSxCq7XnEFpmujkyqjzzsZi8EmMVj+d
7UiCxo56F/LiBYX0TqusxI398uvned4KBZ/WBMPz0U2yf+X9VcFd4VibucMEgRzcestzFeKCTdVQ
rcCefIlU4SROufbgLI8E+ZjoGg9T/1Sykr64i3eSQkBXmoPuQe4R5EpR/z1wqU53jCppnBCjYmm/
dJYfDQlRaI3H01YfbdbNla+yiZHoL90xhs9DbakpHUPUI8qqo3zVMP3m5zgLtmdIqrQmLwA7gvOw
MsC6DOsUUi0SYvlXcDnizwhZ/JTZgVv353Xx1u1ldlQTYMxr96/hxiYE/omgizAbiOk+Uqa0z/YM
s5osR8ncgcwGDva+xGuIAjVy83QNGEtimsDhgxY1Aw1kuRbU2LaCP3EVlhNDQlPJNJr20ck7cq/v
TMzxmUJKEobqUyFP3F9m0l/0Wh5Bsmm2RSkKJQ97VbnsX3RTRK8lsxuHcgEcP7O9mVXdDlARrLKq
sCz3xD3jyGh9vSV+EY4/mXEwgo/7WNC9ehWYIF+ORK2gFmwugOBOk7siPBBpgsWTDLYwBOdE3pTh
yZkQ9+92MBjkqh50lLKrsTUyIGhcNoabtNK60dxtBfmQ3p05gMEvvumiP8wUMFJZBUaAXJjRiPxQ
3f6Ft5gJIUbKPYmcXTln0ZNYSxjC6n2MsIPqQcXbPl/L0V+/8oLfNv6tS5l3sVJ/xCz2v6C2EvfX
aO3wXBEFM9K2i1Eas+iJa7aTuR2rmek1hrj4bBl9TKkpi+LIJzYuvyoe9xcF3/SXgXicwe/dfETI
zdP3Y1+Pmg8XUP9utBjYQtZyfGb6NFISGniVO6r1LaIWn6YoUcXBqSdi4hlSbDO9ylk94sOu3Jqc
zFRkxycUsvu3NfbndzE6+ofpwv3SEi0kr6Nu3fvQjrybAXXDONOyjQUGN2RvAmpWUT+M8Gvf3WqK
espJ5Qwg1BzcPPLhaHKipwq0THa2hJdos6Im20WFrSfevOhcRYAL5wFIjzgGa4ygC6Kyf2H92viD
UNzqTe6N9cNZegY3Xcht8kCEVStyJMrVT4HWo4ewNphA2ODjATHZLAkUTQjs0BXudrnNNZnZAcxv
Cfnm4lF7Zvhlsxt6yxfjESJAGAJ+7zBSZXA2rASImaeAC73NexDT1HH3JDRI8VcNRyfxvBRLkMV4
Qz98SOT6jH5gPqgLx2+B17BGSziq+jlz6pm87ezw12hBayUAwqU5E11v/+SRIF+U1sSmFwo380w4
hHcLuTt8j9UEU9PkOl60funHeQKIFofzOxi5MBNM+JC8KiR9OyuPcHiX7LER+Tgs5Ysk9ukPl3kY
ZNbS4omnMSUnAdtW+6tnEmfAx8eQXubYPAg50TCymlYFCnSIHQh9wG8K1xo1/iV0acjSCmYe2cgl
qZlBLdkSqetUjCk8U8bkS0giiGbgreXclGotuOa34DsJnRveFNH5z2VY0v84dSy+r0XoMtFXoXmt
ZVu29wEQyt8gXOV3bQ28yx3v1r/E0WPJCKnrwpQ4o+prqFS9XkZ54LUIyzC+WLFwtye8XewtW2Oz
wEK6UuzXKIAYpXhc0UFUw07UpJlN8GPfDJN/s8RzcW4WuhYHw508DeyfsSmN9E0wxszonQ/r2B+W
cd6WOxf7XJwFDY0qbsEtDu+ZguqOl3DkU1iLQoLGY1k3zDjJg8h8Z66Hp74siKfg6bW/NJwW/Rnc
it1Rlmh2/dYES/3S6P347eBUuDMOjkimbsuOlXBVY8ky+N0/MBZFSNVxEcRu6g1UAXd9MHo2WIlF
NJwnq6Y8++QqMGf3PVVmxqO+PKPFV86n0Wb7UN5q6ROGxODxmMtuOgfEOfyQC50FwurQvQFj9luy
+XxxPAZxj8bI+d9i9giON9Uu/p4gHuyQt5MVUZU4AWTKYu1oTHT4e3kpUSdz1zaSx1d2jkfhso5/
ZjeiSZihBeZk3gLj0e0cxWu3dMI6CeD/3zZjtuDO21zxz3IMfoecEtgvxdF04PIqWr7fVlJrWK9p
oFTw+ti/HkCSbEon8eO5J2/Kw6Rf8mjdAk2exxj8Pt9ZuXqc8Iz3AK+YYhKflWU/N3zwKOeRr3/G
QVdZdwsa2/uIzaBOcDbLpxkYuM4cMXgvDno4D9wuGAi4u5LFIzZCiV2zmeJn7bStOWOvZLWxexvL
wMeM75Yzo07ZvRtXuT+3I2+SNc3Lc7yVpsz3rWVLmSYqXl04qSi+4s5hTTJPZstiEhM1LY9WSCSI
7CFDqpIRGYfSHInz4Ho+fsh/CUTdzeCJtMGNle7YtO99ZVYevg44iRqqYhxDFMsC4ecwuPrVTFX8
XHPTEfLCnfIZ4NKarrIqSje3TIj8gB6xiTwkKkRmOGjDN7c4HMh1MVQd6y2m8GWuRg58vVDvWd2I
yZVkm4GjnGTDmNFA3JYiO5piQGRzh/BkM5wCXeor4acLAxhESNtWb9Rr1HSbsh0ca5oT63z4Yn9u
HY7TZN2ZpW1+LW/V9ITofKxBjTCmZJVKA86brAWrWu7FYLf65iqhqvxFexOGBHv47jPfM9eK79ts
IGNWvL965Gp9K9SoyVCoBDj9ITlMTsaO5+lq08y8lVuIvdTzBwkAhC9qTVQNVf6I9oAOVirtfS2i
pniZy6N4tBnXFPeeCo4wJTrD2vI43pwuOXYn2O+H0iP+zMx295fFisMPq1qKrzsM6HF3S9f6ywRE
siCth3ZIovlYiREfK6Qxp4i7Bz3dXGXCW6tfxBJV4Zm1QeyB3Pd2D+hwSTe4s8JhfC6q0UGGD+jB
cn9i3sevoeqxI/lBIS6hBQuPrR4fWRZN43Q75QI3mTEYXb2+g11le5vPLiXJ0AIMpi4y7wgjwDSo
ZZaINO3Sv+FfWF72ellfRac0xzZwuoasr8y3ybv1K3hB1iu5CpBhUdOF2z1nXmG/80hiigh20a/g
aERz5mURkdcQTrBpCY3qLa7fnrf7IjJwkL7lE3LJGK9Lg6h07DJpWFr1z8gY/caj4RpOkO/XH4sT
QXPTt0xv1TyA35Nsc68Aofy82BnGkcFU4i0rRCn/lOPimAz8mxiXW/6FmxwgHsXJR4eZMf+L+Jtf
uNVXAt7Ve2Mkb4/0+vmyB8q2GchU3j1mm9JNap4cFgZQ/9S53wgSInZpx2cV1+KB+ezcs+gcwfu5
X1rgGyRr/2OOo1UnwyIm3gY4nwJ5oeQG9Sgn9dNRyDFOSoKn/FQ7/c2RXVLn5Fbp1N8DXY/HaWTk
srzwUc3bxGVFnD/aFCpq4Is5P7AOwEpylwV8XT6zzs479Ffim5gDtW00/NbxGk6JUwYRV0e74MIA
2oAR8abZmpPytlIhrUXRyfNkm4F5wTKx+gN1SOgn94jlB6J/4D/xNLZEfbrBUuTO6HPHMQZgiF4u
kNMIl/5Y5nazke7C/7qOOQnGZBDU4THxpzECR8p3i38KOQnxlZiGsM6mdZvrk/bDuKLhqtYn113t
WyBAVD0eh7Ci97Lw9o/u9kYiV9R0vYOKgw97QswEkRqa+3KKWkFaTqy/r4w/zbnDL//UcUGwsaln
+W7JAEpxVSzb52zV2z+kH3gPntV5xBSFURGlpQcQfcWVZhPCPChzR9KQf50mVjommFTKOT2otHhe
6fv9TwdR9JsDfUkZBWOEqAkyGb4HbiuGfJ3WgNQaLuhUYxi6I1RiHc/8WdUkejMMClo3GOxM4BKC
RPGW/bMNN9TtY63iMnPpiLtPhNkox657k3gE5MGFds8SF5jB5bqKFV3JikafNzj045/M0dwWQ71T
3S4JAp7xPrSb+CBVzX432m1/WzwnP3Rn1GPllfvNAlJwjPrF3v/GdG/f3MYO8llMKt0/VWexL4tJ
TGCSnUvsPuZJ3+9br2tfrKZu/PSA+a0TPwQ6+E7KRYlzjdWsOM1IWEa7P+gcuWwYO2ezGbY3U9fH
/KYY3OGBiqf5a4dGCf3pe/53WIstOoOLiRHqp+e4JKg09JNxpBG9bLay9CcjcrtP3U2OwwM6h7oq
6q3jPMG+uHlllxb2BJAtAnc6U73e0rs/nbKgGu0PABJ47BnY7bDrcSYah30RyciESSEwi6E+H0e8
4w7rW4rpIbBjnrmq9yibOQDNaY9Be9LFqfb5Je695gljzFQ/bEPr501od0BWTSl6SODaK3MfVXmg
pFxvE9GxCL1XEs2wofuOjPo7YJlApHBYxU/StMr6ZVj8qT6xQMPt88mNN7jLyB2f2Gk7jokjbT41
phnXvboRaDcEdtSeW6drqyuCqaKOY70REHyvd/v7HA3WH7rznm93U+HrHnQedOVeT0FCAuQi38fy
0CdRmn3JW9egABzuqmFcRaFOUHT1i0NqEbFPSg3HkxxHwVpbbDNs7wOwLbun/wEBDKxZzttdEK3V
lYjNIXxcXVnEyRHuxsn+xy3E5MG9dndHsbJey+n6oSc+x+vbfCPM15wgzG3FX3WAJ6h62C/DtPdh
3i5cW/vCLw4TRLP9l4TO/xAGGgQhabBE6bqOJ/4tX5ox6M6wZ1jurPWwU8dXAkIERNel7/wvub3O
f0jVJPDDZvPCLewUo97/+/8ynWtDGDHunOVuIfIgKwgwymXgRk87QS8pilH4aRUH/UVMMch0G+RZ
UZ1j6qvFf0kN/0+hj6FgoQGjoZAlDf+WLm3xSCOf2cudDo/5tBBwea20XM//d4rm7W/598RHwuT5
Ydm/Qnb9vwWGWyWy7k5bcrcU0zu/wPKbqOgdbRFZd+gJNFVji7n6//5H//O37N2uLxGQMe/928/W
Y2fcCkTIu21dnReAhujMf22lXtjyjBUWKUSQNnmng/8l7cx248a5dn1FAiRqPq3JJTtO7MRxOjkR
HKdb80yNV/8/8sl2yUIJ+XYOGgECNIsiubi41jtMh7KHcyztyd2XfbFl+ru2tex3P2TW/Hwn4Y1y
Um3XFh+5yzKU9ABcOY4W3UH97DZ8X1eXE0AdNtiIpEKjvRzJtgYrtY269Sx6yDc6W++zVU7O1+tf
dnU5KS4zJR0/NXtxVHQZWCClhtYroR57eD4ER4c+zg/0rvLbuAbHSDbW/S879d2gC5nvDnhMqzU6
b2eMbSmRGea56GvzeH1qK0uFfrkzS0+rtqbqi1FcslwKj0br2WgbHundy89t0vsIsUHhuz7Uylqh
M4/HhAVwyRXGQk+7RTgJZEjcejjuCbiwNDhPICZpoP/tOELVVcdCfFjTDHt5DMKccA6chd0XN/rn
YhLgQach2NgTH4VyGQWGgo6/E/5h+kKXF+FFAOAmO89HOvHkFJX47ruDMtxOUSw86oK+2LCe/6iU
i4uVim7zvFLAPxYjCixKbLSFGo8UoX0OTZ4ZSpwmxyG3gnZXzxL9iVWg5OYLsSFi+6bWfBnQ6Jvo
Dh8U4qnKjrk8Z8gA6ZC8osmTnWJpXuLnUGRoNbi8gstcFF5ng0D06pZ87EyXwKp4pmjmbdtCQzgl
qlvxuPLhB9OnR4PFTO0x28N68M1zDjUWIEGGpiedV8cNbjPbpBNfNki7pdDrsyMmUhIVUfRLwAzi
bftk15NeboTPj9sTpWqOtwF2Bi1/ff73d0FLc9MiiiIxgmlNrCdEn8AyTKH6eH1zfjxv8yjYYqCK
jcr08iasEyUx6HGMtK6QDAiVXu6VLhReX07NxiW0OiGXUqVrzDbKS4dEFdrp5AQ2Q3U+XW6DSu0M
Itw41WsTclXTdLlNwVbqy0tHqd26do3Rm7FP+7ExkTGYeNTBUfh7o0KE9VSNixv6J0aTi1hFdTPO
WqMaPGoWCiW9jP5p0QOY49l/V1VqfLD0oty4YVZOnaNpFLk0nJktZ+mNAbQ6hwjpDF7Aq6zYpVmP
wFTbz5pIKCCK8BM6reFL77agfkWqjOFGNFv5vo6GGAgeSMJB/3axLUu/jGJb1qMXK1F6G1p9erTr
tj/qSNj8/VI6aMMTYQxVGGJpGBNYMULwCXszNoZ/AO62ELjo/RICs42RPl6orOT/G2mpMi4rBTmY
Nhs9SRL6FfyW9Tl3ixEqjOi8CsUSerSOdfrro+dwsAXuzbN/xNJ8G7ia0K0opeEmrAqVhkw5hKBm
TjjJ/C/z44QTTYCdaORil7EEdh1vdQeuSANu5LcO8uI1K3knhVEsH6V0tB8jTd/ffz8/h2cgqDxX
E/abO8K7AIaONE/Uvhy83kDguzcqyEZR92879O7GTbSyfFiPOJQHCWL8WWRd1WgUeadZvRc3nXxA
EVQ/je1UfKfVW31y/AAgY6S+Xp/d6piGcCGXqQjGvxmFvZtdNFJW1OZ2aQdAOKML3KR3KZrxh2hA
BAm+v4qUzwiu3DhfH/jjRa9r82sBHwswPKRIl2sJHi5P0DiquPTMEGo0zffU6NI/RdYW/+oIjgQb
h+Nj3GZAnfzdgYaKYtIiotYcvD6ESYouvdLwZkQXLkuiZmMNV0fBXUeodD7sD54/WpOj1DjIysuK
ATiJC4D/0Y0tsTGZj+GLyZCdO6TewsKQ8vLraZROjc6XtVf3aJOB5mmmG4t6Yn8IUSL+7/pSrQw2
OxiRNBMqcfpb5Ol0u0a7ikLpIZ6j3ElMC0/h4GefR7Xc8kz6eC3o1uwpalkgibCXXWj6u71p0lXw
G8+ihjYiC6IOaLkjNAh2uqMR2d3mSHM+YDqU8srVuOavT3Vl+RAzwncI6USy6re34LvjgJLj5CeU
Uz3TD9tPqmyBvkA5er4+ytoH5XwTrLkDodzMZ+PdKE40FZhDFa0XZiI8+VP2AjE3O9oGmOPrI62c
Ms41AYXhVNNwFskt3YU+1Aa79qx4Um/awQli6teIOtN/7tobpFPl39tV8x7kllMtVWMdl25CZYEp
go7kgKfWyvBAeEYdyJrcOwHv9nR9dtq8HS7zZ53qvc04bBfO3CJiwuoLwcQgbmTA88xuZ7+5mu45
JJ0d3ArjtjHr4l/4r/0LpgLiSAxUnwRy3RuxbGU92TCqSRzTSXGXpiwgmwdRiRnDAKb3CQ1aWpZO
1CjnMQNkf33OKyvqckvrJNMqMzf0y71j21lqtVHUehFIrzulL83vftVmMPoa6ibIOWLxcvjbIQ1g
5Owjg/+6nIvLIUHt5HkaxY2HVQQKDaZ1pA/bHFTky/d5DyH9+nAfzyDDWWTxyCMDWtIWt/zUU5gM
pVN7oRa2HkIWMDqZ68YoH9eMUWzcL2GkYAS7HCUFV2z4vV97kXSnz8jmODdp4AKuniVbrk9oORQr
RRWZjQrkyaI4OE/43XFXKgMF/lahmY646m1T6A2oVbs4BWb0t1Zeb0ORregO9RT+uwjVNF9AlNWp
6uEIkp9JWP6BPtjP3Kxg4/stV2k50mIfaqPuJoksMJoIy/7Ut751MBRkOa5/uvkAvz/g8yjcORBu
KXB8LG508ahpQPo0TyMTQTnVtJ4pvdoe+bp9RDchPqLu6N7jfdIcB7QKtw7b8j5ifN7lSIGp/ALh
WovvCaxJjxo71DG6DoLxNJR1JB7NFpOrO4SBEYhBtqm9E6qt/slRN4AbhwwIgNQmeULiTn1yDe6r
fZ3FFdBI5PHzcA8k2IZUhNYWRP1GavUh9qXzDHqRfqYWivy/iffyt67kzXfykU9U7pCC9F+tlPr4
TjHD4DvVxyL75IC4dXZxawsNZwx0n/ZO51uvaZuY+g1+MsmrbdLEh4OpmP+i5Kq/1gi7fUF30/kt
4W7haBPO2htJJ0qE8Sq7uQndsrWfqF8ihpIATei+NkMa53cJ9P7HKTf75OR35fQHhb0a99QCAvhh
7Nlq0DQq8dTTcWVvo3Zc7IkYuXYa+gSlECwle30X0H9+TRM/7I7FGEvQKLje3id4Oqh7GKmgDRQz
GToIn9L9nUCGeQQ/UYd/maC9rShPP7aUZblkaJeHMcEvG28p1DwFmJrbXHHaczTzR67v22WUnkfR
eL4TXhxO4dKCDJ01y4i4LLw8MZEWyCAYR+rUY/ETuXsTp56/NF2ax4NmQkQTGLW5b15J70JMOykk
t76ievR51W4P7j/+p65tpAKvz2sllGGiPj++GIgm9eLUd4C5RiW3BLSkFki/j9wd8leSujzkKXQp
NoZbCTIUyIQ2+9XOj69F5DSLCloAlBKqICbssiqOP+GMZ2+U4d56MosoQ2BGsp6Dijfh0hpYSCum
NgLIkjDQuM9RkYfUq4yieapKBYifg+FeRIksCE+50YwYk1RCkEFNCJgCT+7EXsEFJTxJp7WjU+Cq
9ZlwpTX7mhzXp0wacnJbbkpUBWjPPhZ1LpUD2kfWwwQUi0pcqujGyeqTyP2JZvbY/ApL0QGvhygi
6HHiQXM7+KjhoOs0EUMwUFKhBgDoHTdSqrUFdjgVbF7VtR11/vd3G2kIBBJBCMp6oerE3gSRdBcr
aUGZhkN+fS+tnBGq4KZu4WdnqJSgLoeKYwRIkPqfPHUIux825kIePMP+0Bpt+e8wdn9puc0R0Skt
k5UKgH26sUgrnLpv80llOJwTkYCaguw/7D6d7wEmInt0icUXNFmw/86wkrk+UW0+FYv9RXZI1kbh
nFtkGQ2yNIibqgJNR6k+MO/K3Ij+Ad7ifu0Ux5zdbx3kBsM2+EIfvnrq0eq/hbZhPVV+IX70ssu+
dFSAj9d/1cpK05yg3EDdj5fdsvacDZoWRIkx8aprzDMmgc0tei3FdwCS8cYHWB+KkEsaxDFb3qKu
MSE/oVistFSR8yxqEFhmlN8XCqCh/2FWggxZmDYpq7PYVFknqhjXQBV30Qo6Gvrl8pAqYfgVKQH5
cH0sfXVeFIF5E/PeQSzmcgdbAXNSYal7hTKIEoJ4ZLzULmYMnrQrp77BNNR2ThjmJNGxr5MQinIF
kh2c1GD+08N9zr8AIE8ECs8RzAS/MHrnUGKchM0cHOHk1EDdVM9F1cXfM3SKZrULf/brBkbWAI0X
qIgDqp2+x6gBAjIYTQsgGPAT45cM4FTuIRnI10lOE9Rvhx7/ATh89TT2sY1SqlMNwGxbVKnuEMDQ
MfG4/nlWzreusd5koxSwuWovv0418sSOG2fyQMNMyXNg2ur3AejMfZuicvUqxKhspWsr50yzDZU6
q44w+7KSHSpZFGhJPnlaX9poSyCGCuYTj6I2oOuQBltW6svi2RxS3vrCBDCTyuli/ZtOKe0qkaOX
hIE4DAK2b1cCHgSMlIGTDl5VV7f+8q35NqZBkYQviz74sm7mhqCYs8Dkfsrt4itQKHjMAOBvij6N
/j+HWty+sgCtEaBW401stOiYY5vxmCUg4XZKqopxY7uspPq8nHWKgXT9HIpal9sFIn6bOxUfc0Rl
9xZ0zngycppX0WS3e/oW2fNMIjkHU1k+c2bEt+u7de0sC5sHJwRLwuIyB5gRqWVPzckzId99HhDJ
vJFk+zdzOWMjWVt5VOgCMpRGpQWtDHVxE0lkdGNlzBkKcOy+ymywd+6IPO2Qu2dj0No/XdiAaKmt
It/IfreGXhRM4qZGZCF3BzQyBH3BoKjOsIM1WMoJeno9GSqucsEuBwO/MfLbg3p5CercvBw7i7Dn
LuqvlVl2AE+S0XO7ui5IeaTfAecdo+6A1HXs7KPWN6pDn4GTROoa9NwOYThH26nQX8K9kxsB4uyo
AkhUGAzz2USLG1/w1oShCUdE+470oRvctz36Vse/3xu0ibglBWGM7sPl1szCzNdGlPy8KnXSU+8q
9gHxjJQ0W3U2TsFa0DTnGhIJL8JGywKo2iFTbvTT5HV1NZ6CImzOWD4VBzUYp08I5Iw316e2FsLm
zjfGtAxImXAxNQpMQYCAsde5vitORqu392C6/OCh0wvheJk/66poSSO/Xh94ZScaNAANarzW2ym4
HLjEiiPspNJ7gDab3xx3+wUWXPKHfjkc9lBHZQ+4o4ZAeBN2VJuujz6HrsVmNKi8IrTAdjRwb74c
HSFGvfNR1feCDDMKhJSZ/Q6SbPg/XIJUYmh7G6arcyEvYmgdUPsfaqY5GrbPDa2BWZecgJOpDMO3
TnU3PuvKes4iTtSP3DnV1RYTc5HYhf2XDZ6B2EaIwIeqKbARMuxeEbtN8EkIp+lT3Izxy/UvuhI/
EaZDMMygGwgcZRHUpj5uLNWkoSrQacdfw4pG94jnkd4dO2GKjfbtyjExDLSVybmIoFwXl+tnoIE0
VrDZvEpOLdJSEmVVI1LEcLDlhFyMhQL8RhBY27CmCiNJ8MSkEroY0inCQOphNQEDQ6f0XiYzR9sK
EwucafaC8ui9ndv6sM8d6W9cGGuzBSaCmYhjWDYZ++VshzhvLCQMBp7BxMU9Wu8pRaEk7H9BP4jT
U9O2UXW6vp4r17GBK4muajZ9ci7FyzGRucvVhoerRwZanYl26TGTIDFrx4g9bICNs4XX2CGvY2Xa
lV1Vb6zw2n6yXAt4AMkjFd/FnDm7GWm7xpxl/ujg/+ThUvF7wjpnIwK+QQ2WsYC3Ak9Qoi6di0UI
TPIKMk1VjRQVISlDaMSA8ys0EyU/IMxE6wvRLocqHh49+a+qqfIzQDznWc1yHaQpbNbfHLrKuo3A
JkkP9oJfbhQo3or6y5/I9UOpkxYtOJr5gfnuVa4IDS9G1Dc9jbsnvfG7rC3vAL0Hty1OS9DGu77W
YTlp8Z2NpSmqW0E+/aSSXuDzOiSwi6Av5DeqHUG5sO1a+9Oo4OrRqBY6djGTsOUeZTclv0E3CZYP
L0JM0/xshHETu25s/7aUBrlgxLVVccdzLh3PTlNhX43be9KjFJvZ6C+XciwPUZSUWBlIovanbhzj
3wNlxkcjCoL/RGll8uD3s2Fsx1YHGgu+Ff5A19W3eoA/7CFTrDHHa6gXt7raZPnP67t6Je4D7aeU
ZIi59ewuDjGILmm72TB5RgjzWbQSDfwGDv/1Ucz5f7NYL5QJgU/y3rdtoOWX60UEif0ipThOUyCp
b2QHewcRkxYbXEqp6ojMqCU+T3jnfXPjEEHQwnDGH5DccTIBhuDDvXQc3zoG0+Q4MJ5LPKhQhesh
hvSyCXflVA3RbnT7WjuAci7rY9MjcbhvcAazbpykGGa1gAnmW6D72n+Zi7oShKVgtLFYLO1vWolb
2G4Co//ZbzXzv8TWlPBkDlBqPZ267VMR4Ma263BpYHM37Te3B1h1cqlYQW+RpoJzfT0istrZWJPA
ZrESDyENqLYmHTfPQpq0/68IIW54NKRwnELZyMwPNUQqf6+hcz1g3pJBLt4HVWiZG+FSW/n8c5S0
55fn3IxcZLkpssvokwQmpY02Eq/cJGX/b4uy1g8kDcLmQTUaQ7+vstAdzvBq0FhuByR4cwq24Z4K
5/ifDRkjO2zsio+bAkwju4J2vQtKbXGIHQ3h2LTSDE8vYJfsAlP7TvnFeMCvc9h4zKxcGAw1Q5t4
CdMkXGxz1a3zvihN/GgV2myIJ8oK8arYxpc7kPC1v9LSCzeqISuZB/UtCuucW3K6JXIzmCIRYZeh
o8KSWdaZO8mNTr3At+kfq3dKmEgRzn3cmMHw5/qHXR15vhupFYPlWlaJw2akpz9pupfpyCjoEIVu
agsHDYwLsh8wJvpTppaP18dcyQYcDcQ92SNULQ705Ql3KHV1Mg8NgCQ2kG9UxkSz752sf6grl8S9
6iglBlNyhwpBsMUxWIlijglAFlwxdwGIicvBeSIhe4FdKUBwBO+hGKJdhy3B1q3zcb/yNSk00H+j
ubCEBvUR1kMo11pe0po91q42LvWhFm8c1pV7HhAe1TrKzQDBlzW0WJqub5AlewPuEQcXIT2cCqVy
1Asa9tfXbD72i6g8MyUAC9CV4SKdP+u7W9RGCwqJ5Mbi3V2M7gkVArc7KajSRV+a2nCVnTZG9lmz
0NGDF28j0oU4X+xv5Rvz1lj+DJfNyqd1ISUvezUQcKDw47Pu1Z2NzISVmZ8MR0bHSDGnsz3a3A5G
Jv8x2k4/hIoTHya90zfWdiVAzFAzTqlNDZ4r5fJTWJCPkJWLbc+Eb/gjjU2JU4HmnwqnN3+MDTYO
G1fi24FYzJr9SjQywWrolMMvR3Sa1Cph+VnzQyh/UnMTntyUw9V2zfJAIxnzzRGPq6QfkFsOoh6H
1cneiMCrs+bN9xaGVZ69l78hGdVxCFPVRp3XNU4J9Pw9lleI1YEnOhS6HW/VPFYOKigigAYUQg3d
Wb7mUcBIrdhvbQ+yY+ygFOQmxwphtYN08CeyS2P2rneiryCe6H46arN3bTpDoxnXu47mwIFusnMT
IUb1fP0ovF2By+WYEefkV6Qo5JSXnwIh8AJUl2N5PR4wyh6ND/Mzm8U09kYl3Ceuzfg/Sst4jmvE
s3I354+YhdZ9bsH7phO3663ALk+QAZTiBhelXsO/PIiTU+e0UH7R+KydQ+Cy6A99JkV74HBp9kOO
KpfyZZwmevXUqWdVFoBn0F6BSPR7e7IcDzl9/HLKONFf6UC34vX61FduC8INgY2wjfbSkqpkItyW
RWpkeWqiBUcyhF+OK8WPoTdeOuTHb5te6hsxbm0bvB9y8TbWClw8elUxideO8ZWPjIVp2wUbu01f
2968v3kvUVEBqLdIMLDagOTgkPaUddYqu9JW2vpU5EOJnROO5juJDRXcxJQs70vehA38zBKRtXsR
t7n+KVFl9xOp6vGMS5ff/YxSxcC/RuSIkI2oRSGUBDoVgVl0CoJ93ffJV9/qcWNLRGftuStnxRAl
HZ5pdCo4uAZBY+Iuajb2wa9Ihw86ruUQrHEkwe2qjjX/gKmS6X91/AEYZqHPheUA5lFwaHqkbXaN
ZRpbqJWV24Zuo6AdoQPpZf0vt70btdrsEWV5E82vY2wFmCnGAitAN1M3gs1KhsBQlNSIdvie2PNq
vbttEjOByEid2+uCKPyTwKLcOThqHrOgHu+h1g7nFuWTW5JYcyPWrm034MocHFIEF4DoYuSsqtx4
nCyvmZCYzE3R7Y0h2mrfrn1KOBC0iFVgDgBEL0dB6nVMImbv9dOAtWqgZYTQWP+BKPb36yd2bSRX
8PClfEabbdkZwGsHRyk9IxGBILtLkqh4mau195EEtHV9qLXgQLymJg98l4LAIiwqOTqmZcn+yAZb
vw1MpXqyskx8iqgwfRIDBg62VW+kkqvTo2AHvg4q3IdLIogHPYkjPqStB619VKBFZbT1uvKIolP8
8/oE1wczQA9Sgwc7Nf/7u11p1G6VYfZlelGuz4exmB0RtPiMqJyxcQA+DqWB3qKfQqpF4/vtlfZu
qJF8H9N2Aq0r0umO9yLS+L45fSuncKtq/nHHMxSwFA71nGRYi72IwkxCCBOmZyLngf4C2USGtOrp
+rf7wAQFs0GjfG7a8qyi77uIHpFUVTw7Et2DHxb5L+VchdypVUiwwvpcM+67Uu+BgSQxVqmh5aao
9FNkRo4f4VIUP5zSrTcu8pXqFRBiFfqYxtTnbv7lgg4YNiQSbJFXF/GjVSYTMjQxgnmYVA/1vTPa
8qiFqBYR1P+lweIeQiOMUcTSdZpOSnIQsRyeNr7THGAukwuQ9gYueHOGS663yC6nrEDvNC2EZ6Rj
myBlg/X0pyhHIwagmhv84Jo33POQR4a6a1Dkj/eZq07KLVQxmd5mfNf4ZEQZ9qcbP+zjDQmLF3ah
5qg8BGCrXH4sjPuAPo8FamphUXSI5vllfEzHvnLvR1dtXybFTcZd1yROsUdtVJV7bMAwUtsZWNQ9
i0wO6llBikw/8OpOS1RKpHwBXjB+KSOt+3P9165sal5dZKmA/GEmOovdZuIbi9turdPNztRvCWa4
w37U0Rnd+CrzaixWS1Cs4u3O04hH7SJt6Fp4gU6o6p7a5+7PtAswDQFX/EUni0B6CYOkDO3xHn2s
oUnR5OIyz7WNzv3HuIsF23xXzpcJaelirgpSBKhYVRxg/vKNX+8gYJwJJHCwMghQWx7dcwpSdyNl
WvvE827QeY3RdF5Gw6hEZKyRE4WiqRO4O2fxLVwxsXFGVwIhGQdvThJt3j/m4jj4KcIS8JYMj/4I
njTUAt3X1i2DRwPQfrwVpFY+Jc91uDzweeBkLflKahPFtQ+rx9N73D8OHHQr/9YnZd3eObkyQGEa
Qjfbp0PZPnUIGzfIyKkIxYNliOTPEE5pf5AKEnVneivoB6rwN6u7Ku5t/TgqPaJlGvqyW43plZXg
V5NMkL1SGxOLpxl5YjfkiMx7RZmZ3kice5xkHGw0FVZHoasBkp3qGHTHy/Nf9U4eo0Wte6ROwa3P
+3/HXqw+Xz+4ayvAeaLKDAkC4PdivfNJ2r7eVz3hj6fNY47m0YDaibCSAxwdA2XZhuhxn9MH3xh5
Jb7RVLUpKnANEjHm+b+7cvPJGhy7qAYvVOzqxsHNEAHOPP4klDzwxgJzy+szfcuHFrFjfm+A7ILG
BVR/8UEbHSf3aNA7r0uw/7nPRAVGEa8LumHAyOoHvg+eb7jvylmXOaBljpCeeQzMJixn1wUobn0Z
YsUTZVmsHQKESoMvA1IA3/toonPZGml6b6dVjhFIEpbaUxhwr+8GiPDYkCdcFC86RkTJz5L6zYsi
Q604JwS65tQgFmKf+jRBfzkjhQy+pk6XWbuw2OY4ryw4L0lSAodiCnYX87K8++x2CB7NqKT04lgf
v/kKqvgRGOoKnIwUp4GLCK8hreq/Xv/6a6sNwJgGHR1XXnaLoBnmFbqIBlQQDS7iQxpgJ2BiELqH
Oe48gjGQGxfFxxeNxruSWgFdQVr2y+QYEn1LlggnIxpC87HPteYVPbxwj/gIer61nF4tVnoWS843
9tnKuZ1p8gCq4dTBQ1tkrWYpmtLH+MZrDcT8qVDIGzMwh5vr3/MtNC52M8VOGC5zeBDqMnRWkxP3
VWlB9YxalH+k6avN2Yo14Vkl5Q42bJFMNGIcRTmkqHlNd2bDnvjW4sub7LpW9+WfIdWs4tTiyVs/
+KIWwIgKpf8ucGg3Nn7vyrYziZfUENGaAeq4+Cr49WDnXce0SOGc0PC3yocxTXGz6KSetLuo9lOv
GGTqHq5/p7VxHWjblL/hUVJsuNzuZayjv4RrhqcUdnlOWxk9GnWBTXaXaF+43ht0juvo+fqgK5ud
dg4mIkQb4BjmInXrugFzgpmGqztTifCoijWa0znHoS2efazZvOvDrew4oiidO/ICcPXLDkqdJ6rR
4e7qNU2Lgo7dufiaGGW6hQ9Ze1OAh6KvS8zmz/KymMyKvi4+r54JBn069IEevdgV1CCEGQxTnoaw
NjwNWeyONn8SfVOV0BA3nVGZnxDbMsaX6/NeWVub9wR2J1wgGsa4l2s7+LmCTLPaeLwKq+HWMZqK
6qSgh9mK4i5BrU8ctTQs/r6aMIcxIP5QWulz64v7f0oSNaLNADG3Q1/f9/EZTZOgOXfkBcfrU1zJ
d2cqqw1ol2yTp9PlFEd3BFoblY1XTKG2NwNL21W16u7VOOJz66V/o/mqPEWcpVOI+eTT9eFXskHg
QCQ6NCfpAeiLjTxA5kG1FOLZgBP6wXIBeu8M8rL60HRFrW7s45W6O4hYMOczXnTOChc3dDzBYIhE
KT1UdSb/IOwWHbEcf5GHwud870s786NTZXNHHfUoNSgTxlrwQw2R7964P1aOMNkvGEt4kmRgS6Wa
rJKg42UDTbIvAADKsD3zPGx3LqZUB5wn8o2y69qXfgOTQsOmKblkfIe4GJa6G0sP/XO0DxB5w5xr
yMfgJ/Y2jfhyfV1Xbkd6unR26TiDelhCkkBmlCiS1hJiZiv3raLhdWFqhdfGmnKyB4S3B8oxjxWi
ahvx+OPIlKpgg4K0puiLRtXlhrbi0RX80+ihiV4a32ZBD/c/DNPa8Abde3AOYVZDMjE7NL/3Btid
YuMHfAwa8w8Adc17X+XdsaiaVUGISZ+tjJ4fOJn6BNNBVPcBleobCu3xZxAizZcRYvA/17/4x/1E
XYlrmuYKlTp3eZKihq7JlOgTMtrEI9VGL1bFFXDXo4NzGnuu5OvjfdxP9Axn0CB4/7mOsAgcaWKH
1fwZoAY1+TFClP5o1uq/smv7/fWRVj7o+5GWfaNBiDzCiET1JL70Rzm4LW5aHb4GRYpFfIiTkzmM
1c31QT9eeUxvDhWEfWLTsjEi4xFJgZDpCR+0Ux/pzm03JPVGQFoZhS83d80dKmngMy43a1V00wgn
Hc+aKo/Ps1LI3aTm7caOXAl7s0APi8E9ZhLqF2slczsGwWIyjDUNqGzW0UM71slPPHPwZdWF1HQ6
bCnNj6Thfhd1Vdw0su03ZrtSnuMRSEqpz3nLR1ikk5RmFKeRA4E0CipAOaFzMjJhvGBGb33D6Vz/
VZpmel+Xen0fRYFzagJh9Tu7NsNfQZcP/hHrQsfeoYqubdz1K+eHNyo9CnjJlDWXfQLFioQztAps
Wt+v9qUpytPgusNdrtbjndrl5sauXll6NDEI/xoJFa/FxZpYaZlZhY5dERaTs+GqltyNmQg2ov78
f7lM4t8aBcRDJKe4Zeaz9e4x1sIwkK7PBlNSHbwJlH9/wO6j1z/nGE8/11WY3xmA0T+hChl8Qy7Y
f71+jlYOrwtWD1AxOi4WRY3LHyADrMVkyZLHpBWPtY1L7E4aenr2wxm7lUeW+zQWfvt8fdiV6MSw
3PCY3AoUThYZFPWgWMiaYfG6kIcGnyPcckEWDZj5nK8PtbZxSMLRHyD7RxNk/invPrEKxUodWsEn
5tGx8zEN5qpTtB1S2O5nDaT6xmlendobdY4KA4nM4n5xgrKiCmjYnt2NWJIEVnXrdEbxtXARv70+
tbU9ykmgNQhPDXrNYmrQrUUieGR6sA0AuaW99tns+vHr9VE+bpE5AdXpNVPIAku8CIL+aImq0wbH
MxtFvYvjQMERMbT5irI8U2op9r1g114f9ONXhP9IYX5GJvLkWELDrcnJoqTjpSRweUEwDuV5MnET
2GanbXzF9aHAWcwMBuNDQQSTgcpX+9rxihH3bLTq9F1omONNFvvh6fqs3gTkLs/7PC3eoYRYbq8l
UBkeZ2PXVet4CKbJe5DCNv1q3DsfG6Hw2/Z+MyokBqoU1a6QBWIFmZrkupfkit5DfFEDDadVa3oB
yQoPHpBkoO+aItaKHawnmaHnPuUoWJObp0cnievbUtJp3+PjFd1X1KHw/Ena+qfVEYywOwidtjuA
Iq/UI1hh99XRJKIPuLXpn90Mx5kd0HKl2MM5xhZSn3J0z9AtdjeC0Md9TCxgFHoHoPKBVl0eUbyZ
ohDjWMerQpC5FfjG+9JIq42c92MgYBSSXp4WYP6Bi1yOYuMUNLYdBzPNzE49glcL0p0O0w8NqdhB
ZGacpQyvL/ja3nJRatEorc7F4kWcq60Q1xM9dj0x4BmC22HcaHsb5/e9GZnVRsH442UyszvnLiYN
LaoPi1iugHGuoCiZnpxk8QshjyA89xhsg1vqQcQdhkF38IcecB0d0WTyD1pXatnGFl9ZSyBTyBIh
HjLXdRdrmU62UoKjMcgGtekYxVoGSB1x+evflc4Sq7U4STzNkCydAwTjLb5sno29pBk0A9PivH/W
O/wkfk1tlQ4vNlrb2Z1qhKK/gfpvI+Qf1Xj5+HjKYMmUol9+NBrhVh71i4T+GnyBeFdao5wOCpd8
clMU2WTudE2W1S7FfncWpy7L+C52U9rBgZWULdqWkF8PgJ3bymvYrt0DBYdJ4LXldH9Kw0d5Jowq
ic9L6E8KVlualu/kbE57wrgiT24CfKI7aMyj3j4ooU05CtpYODyB/1W+W1GM1nyQBm1wZ3YOds2u
3wf/4bee2AejxALiULURqBbDCpvd1KPkvZ/iPIpvVNUqPwMUi9Lj3B6bUCSMrC8GyIAQGT+ZvxZU
i06G6WuPDnS+h5offCd6VwsPQRioXJF1XzeHaaIpgd9NHFefEAkyEd3AU+lZk5qT7EPcfQemJMXn
XmpT/E8zcX53qIJIVEb80XZ5J2d1+cuJW6f+LdPCB6DdpW54Z6LEPX6eVCV+luMY+oeqavrihIWA
e9OJXJevrt5F3xDiz5Iby8J95exgiVs8qAXvl9ccv66a+SplgOG51eBzJifxDa8sFHibvo3TY0mz
qHiIK7QB9upgOtGLaOjv3jZODaRd4cPoey2rBSrhZt65Z8KcH3mQSjCImrCzQ5mplJg7JbU23nYV
Hc89VCupfEllZ/XQlHNM2hw89fyfVhlbt1IKHHIRBkHaRKdf/Y9i1k23Sy0tGZ7SqRTuwYFfq3/x
o9goj1Aas2RvY4riPPeB3fafpqrtrWcLj5viJUgSchNh1/Ks14LthyGLPeyMGNX9T4r0Mdbh/BK6
J+BQxl09RUZ8DrKiprDaQO/e4bShaAdgm1a0M1FFaU4IkIO2T50a/RM1NvXyR9dEdv+DLKgRuxR1
iJeg0sPmrohyvPWCJkQgdOAxrJ7HSmmHPUYnDOhKvfhCiZc3K+1ZWz1h+aYikG613eOQwd86sBB5
fZBgCSIMHSzNiI+y9nHeieWU3qpFlk37icz9F6bVPi4VWFNDhErl+Ig1La7VDhjX3y5eKDp/tYb7
IktG+CxoSLT7BKDUb9+vrQrf+Cwu73LHHf64jR1lRyqtLDvNqkG/K0PbVDxbQoHcpXEURqfJothx
TPFds7jNTIyuoQSIdN90jtT2Oragv2sTwNsR1RvQYz7Oc+o+I/vNDoGo1eiQD0qUnbWs1TJg6T52
WFHpxs/FULR3Fk7JuH45fvqomnBlj04M4ekWPHQ33pauFjUne7J9jwdx0n8hI4ju8fJTi5u0t2S9
z8acg8V9AJRmCMcs+KRqstfPaar231JERV8RlJL4J6cI+u8n02rDQ993/8fZefW2jYRr+BcRYC+3
pGRZsuPETs8NkbbsvQ5//Xkm5xxgRRMisnfBZpHRDKd85S3SnLJWUlTU7XbICBoQ3T/h57W8Ea3b
PLBqLDp4LWR8GuR3Cl+4aqkdl9TDPh2Mpz18mtW+dX4ZqjrYR7cbsNAlSQ9bios6hRBhldKOmqQF
ojj1g19lPdraz1lXx09z0pfvtFzXPloQf6NTEufJeZq7QjuICrvgh2Zo2vbEP2GcR5cSrF+1FqAT
1DD3qlgbryu4FhkBg3HhWV+96BMeqV6beNa5lO7UfZYnGGAkQD+XJtf31J3k67l6cKjbgHxyqAi6
QFGvw4cUm5o+UsGxK9xyweDN4su4yPjNBaP3ziRPbmBdOepjYvS7ShEbrypIIVt27Ki+Iyp6Pbih
jpGR2QCSG0fvDpGws6AX1l54ujUK5RTebx3hevDe16MUYxHSNk3dszt0+REva+Oe9tYesGXrqyFe
Q2ZEsEIRbhUhVJ4a2tFMJp9AVQ7m3skwHSjxWWrEtJNeb05INplJnJnTGvaXzE5ZAdh0z3bexcfM
TMcDJft5p5G9OaF/jbIqFRB/pI1pZiybniwgJuriLprD8UOKwdD5dtwjv8B6E5I5kKjT9Fe5Qq+/
kMhizVisyD0Lpc3ejHnccINr3fjDa+g1wrrcq01tDSg7SxQRpTrUmp0ULj2mZAhnwEHDisbKl+lO
nXCQhH41H1tMld7dnuDWF5MBOp1NthaFnusJFmo7j+Y0OeeMZXxa8NkOwPy4O/tiI6VFyQcZREiK
nuwcXY/i5Ya0ZUGajbjJ+1ph9e1h5KkFwwIOz01G7R4vqfE/JANUZKmVIveBiLO6GtUlMMlbYOTn
fMbwI6kVYA4iwkHOi93j7WXc+GxSLBogqpwdOs7XE+QGAx5Vqh5Yoany/EnJsn8UQ5mfoO2p53pw
rR1M1EYNk/LoH+FAyVCnun894hw1LKJRhGdiVoQNMHP9BT7N+Myr6n2YgZ0dyqznlTZhZmKK13xJ
RZPWd7en/Uf4YnU+HECchmQK2AYqRte/IkXGNFq8RiGm76yfseWWPHgKsi6jhmGkn03003zH7dTf
quJk71LInPggeSJ5q+JX+V3XFmv5UMRZGvo2eKKYjM1a5qcqKaoCOzGRdgF8k0S6pI89Zh6Rkmh3
fa85IRY/qYrlzBB5vOX4ky/HETLWYwc3CJ2cIUfCt7NzLKViW7j4cYtkyh45wUhbjMjSWfd1FGkf
QLx5072mpOhC5NFovHRTF35GXCN56dsy1w9ZgivDkWwh7k8CHtfzgogMnjyTNJHuKacsfi4aE+fS
TJrUjok5v7cz6MBBVpvqjPP2oL3FpMDG4coq8pexjAv7gPFm+WHk+cIk0K2J9vpQweTISoB+Be1c
tGCPmt7pDsXo1UXQ41xm+32kYVBmkfa8DKo2It5Xx7hZxcPckK5Uc/lsVTEmP8j34z/tlvmsvytT
dEKAdRp4bqaZKy6l3Tf/FFav4zYPCLMWXpQep2goviF8l3n+TMTWBSqc0B9w5YwPbZEUP2ihhF+H
Nmp/unmii0s6pMtHwPL4qLlMtUU4YHAfoYLBT0odJb/DYQp2SCjpypgvSs5vDsfF/Fgojh3v3NEb
abiEBtL1J/GnpbdKw2GJV6jZVdGlsmunOhROOj0sqZiRDkFQ4VNMT8HDPi3O4sDTywgNQa2sk53C
w0a0gkyGlLWVHXK4atcHwbQQl41nT8FbaUnOM4CEdxVGisGYiPY+iaGLEfF3PLxYDt4+gxtXDyNL
yDZ+agDEV6+hExdwzVGNPPeaugjfU5VCgD1VxD/lEhJMxHZc7dSPNhoXjEZ9hXcKqBAtzevZqn1C
mUA1lbO1mBQ3aBP7g23Vp0zDf1XNujeLULHS06JPXkd25PTI1WljqgRhGz6DePoWWunfI8op91C3
QKac1A/t1uvfJAa3M7RhUGDQJp+HLkHsV7Fy9WiaZbLzaG4EIOBboEZRCGHN173jBqtk8M06AUjT
Ds/UN5QnZ1zqc4JT7M7DsvE+I5lhW1RdCODQOrieVTbTqsJ+zj335Ib3GR6hTyLFauv2HtoaBSKn
rADTHOAJux6FazZKqStArxKIKijOOL7JdZhot0fZ2KkuTwSwIKrnHmj861FsjK/KanJc7Jg05Utd
GOob2hKYekq/r/gwV2417gy59aU4G+DfaGFJ2fzrId140prEYcip05ZDNhbzwRymn4Y6ZTu30PZI
NCCkNLj8UtcjKRCdyrxUKaCbXR5kaCqcSF6ToIdJdn97HTe/Fiyl/x9qtdNNW8ltO+ZrOXhoS5NM
rFjr8O87vuQkHGJCeehCgIWvJzSUjZthA+jxlON331Fx/dUpTvrjr+cCOBQLkz83GPie1SiV4+ZK
G3vnqBuLo4HG1p1WVeXx9igbH4fQDBw3uupQ39dhfK8uYVF0rXNGwnb4kE0p1Und6GafMl4T7TwF
W4OBVSFrBG1Bi2M1JT0cwVP3pCcAjMID7FnwgN04o0OF4/ntecl/ahV+wcDGTYAoF0jvGlsR2SVP
ji4osVO6VQIMOynQhZmbog6KjkF5LMltMBrAmvNJo43xfHv4jQNNdgxwXafzRcK3Ol2xgWpRsdCp
wp668BWh4PE5xbUJq60WH5BRiHZ2/kYewV6kSQtvlih7XXFfcsrwKSXhcwyLRPUHy27NYzT35Vsl
BwoGMlx96sY2/A8pNJUAk1o/8TIJzCrYXhDYSQaZJYEyXC5y0u6dtHx6S8HZ1HfurI3jTaoEpwOs
DHCLNTew4+oIF6dyAAdF9rE1vOLJLfR8Z5TXuxSxQFZQVvP5cusjMRoDVoldF549iq331FU7f+ji
6u3s7Lp5bIQLJF8a+k+sHXpM6xNB4KZRI4vDc9nQMzuQS4j4IDtwCQGR4X4kKmunABtYezp0fdHN
QVXgaQ6k0iwxuZ3yoUn8pkYI86DETfxZtRY8VG/v5ddbS/5GXnTQ4fQk1zwMp6iUzG4S5VxMswBH
kzqE1k0NcipI1a43A11EbUJm1xrJzu30+hQztImsrguTh4ru6sKY3QoXDVULz8kwWEWAFbYYUc0B
i+YrUVc9jJNqfK50Iw8PZM67j//WzCUeRr7KVKHWHSQdHTkxpmSSMUQUBFzc8ZD0nXkYU1M5LEoS
fTDreY/SsZG/ErJKIhgiFcx5vd5t2zSAEqrwrBo4pY9mX6g+xF77JAZcTAetV4+WlmqBXrvTO5yJ
MY40p/rl9kffOgQgWTHj5HgjO7g613yVseu8VjnH82QEwpuRMM/78qiXjrVz3l6fahmiU+kDOgAO
Y42ncbLOjqqpUuhMYkBhpqQnjl4Y/2Er8RKwj+m8co706+cUf82hLktXrmoq7lQtx6CxL9PjnCFe
M2CMcsizyTgkDuqut5dyaxdRY6FShgqZdDa8HjkeADSEixme0Ti1SbdsLxhQajpF+bzgaKBwRUMw
2ntrt1YVpiq7loIZe3iVdqUo1RT43noYBSWudqxiZM3vS7UZup2XZ0Om2UT5k1AIHDJQgvV+xUHO
1Cyr984L6h0ymS8y/RtaV1HzYo2LXdyVxVB+dvre+Li0mG4HHNQqOS4ofcfHJSmi8wh56dmounIP
u7EhacRvM0ArU4MCUrSG8VqZu+RqWwMqyq2suBunLHuv2qnu+vZgNJ+MNq6mOywDym+q4kWmjyZ7
+Wwkjt4epsFJl6BRai3b2fCv03JKtOjSUQ+zSMrXlcwukwoDreOc00R9EUPxWAHiOSVeZ11EpOXH
Mq5/Da6+HKK8yb/89WYkDwSCJGFWsG9W28Iu9RhNWOqNkWa/GcrskMVtQAMmf8qrmHbf6Imd/bFx
k6BiYFo82IDXqOlfb/9qQOoiyhqPWqM1H2hpoWxoedGPVEzmTqaxsecZSgLhuTwBD67C/6EWEF4Q
3jgnToEWjdIOBzgv/c7n25wQUhH/9zCsVcqyxCA2pi53pj0Z0el1Mozp9Qqz5skgwbn9vbYGgztJ
0k6rxUaE7Xr1kLTRzXAmoY5sygX03MsDMhOWb+vhXhK69fAACQZ+JN9aspbV3jCjJHE7hYPcFOpQ
IL/Gr/LDGVMGH/equQpUO9FC9ogbve/FYP/GZjv6LLwh/Xh70q+jZ24Ml0KBTEpACayKKGQpLmEe
P0R1leXgIsl2XIy+OVTOmAfwd/Y0lLf2DUquwGPkyQBver3IUPF0Tcj0e+is6Y2ECyLsnuwhRbZm
ZbsAfgB7AyzXVwdBjAo9BTKjcyQ8O7lYkVa9LxKDm1+tnXA40h76e+g1NCegcuDreVtRbrme2IRf
ZKdHPALOZPzW1a59rIslfEOhNt9juW1tVFyOyIwpyBCjr145oRSDN7Fbz3OtTsdRR4a9pWQdqDG6
Yre3x8ZQgL1AQ6MfJnl8q+2hLoCzDGEb59gB1H1cJrooVFQt5Z867rLieHu0DaoRfRKZJFPSg+i9
jk/GBNtBhQ7OOeORN4OwiPKvuKTmFiIkaVs9G+20oGUetUhBjN6kjocs09s0qDsofUcqN4W9cyls
7FdX8helKJ7ESa/uOYxvmqyI4F/nptJ+XtTo82yVysvteW8MQh2Fd5NYlAd0LZ6pxqGh4TBtn7Va
jxCqqZKzIlBmuz3K60MhYdQwMcHwUMhbE5i7sNEGMyNPH9yqflbswRN4gCW2rzVL+j0RkbmzdjJl
uC4MMCAav/QsaRgb61OYoebndBoSXpCZwufeNgs4D2n3GTwGtdl4/IK8Yxl4qdXtdPo2Z4q+jKwj
yj6wDBP/hf7ttLA3UnUEjQu+4QTAs6YjZdiBDumQdqaxx2h//f3+VP6Jegg1pKTO9Xgi82yQmg0Q
+nCcT9UcavftODl//bpTV5aGEbrKrNgp16MMOgKCBuCDcxvRORCqET2W7fLD08fq79ePuUi9DjY9
hCz5Yf+1fqYzjJk+gZ5Ge1p/0gcPREjfIaLaKtrdogI2vL0zX4ftsu6L0Bt1BprOa0O+1hnT2E4N
KhtSPDi1k/Y4Q7cPRiWcL7CSPQRC+vQ/LCeKtWTZGBhTb169RABsPX3pahqzrWcfkgrvBZqq9VF6
UXy8Pb+N/SE9Yfl8nD2YlKuhwEYOICLm8H62k/h57Kb27NbatGfpJDfA6rwxDG8rVCuAD+vsQBi9
XdvIqd5XrqnUgaJp1QEVSOABqp7t9QQ2ByObBO4OKIHy2/UeQe/X5GYswnuh2vmpG2qqfXYT3sda
s8fK+AOQvpqYgYkiAGqNLi/1mzUDVcM7zS3sNr4owgUrHKNO4BzVIUPDphVm/1MU9TQfKvTEbV9t
c+wBBqsvv5eLl5bHyLFKvETmuflcWlXxeypJ4u6GZRAV9Y28+hETBFFrAUcbBqY1OHmAZRTchNlw
FeetEfHNdD+KsL718yU1HV+awuRBVVaIiBY6MkiHZcii8ACUR3w2mrD5PYksRZEOHCzGEAWAEC52
gXyrZPUFBj5s/OVSTpRGB9pSQT2FzVtLWaivFUuEwnu3GMVn/ge80Za2HP9Z0qi9Bx9uaYe49DRM
36chB+umLtnLvLggAP9yw8oFh+/LsQBSTDJ3/XEbCq0YSGkRttOdE/TJ4t2PTbwH1Hm1hQB+cwKp
Q0gRYtqH16PAeOqsNp+VMyqlyguvHo1qcopPGZ2Ynafo1Qn8M5TDMFLEkyfweig3hgpvWRMgwbZL
jsbY6g9LWcx3f7tsTIjsC6AOxC5is+tRlnwYbDQO6P5NuXdCTlA5lkB3d+by6rZEsuJ/Y2cpAoB8
0fUo9eK16eha4Zluo34MnT4H8apIhcSSMnvq6umhmb3l0+25bXwsdgJMfsrs3GBrTjI9uc5e8Dy+
YBSOEmanOqeQ+NuP43E3O3r1fjNDyht0L2hhEHut1rHShN7EKn3sUBdxzBDtFAZ9E9nPc80tcUzy
IZ9Adi8TRyW2+wt2ddFLqqfzi17O6vvZMvoYN7RZGfyq0lP3yMEtfwBJaPcaVJvLwiHB2E5yjdbc
DmxN+0hxDOU82crwrIBp+BKraF63c9Icb3+BPzn19TVIrgZ5Ck1f2nsoTVx/eC3KlLyxPYClrpKA
0IijyeNhNkgwRAtW+D4bZ3fxuzBB/lDgK6TcRyA6+ntd693vReIZ8bNRRsqIhvlofcHbBcRojNaP
cZ+VWSt8upK9c5xUbtCHEemSLLBiq42ftXDOLFQzCjtFolHvrRNxVVdyWaUTjifR4r73TNGlRwyz
O+NoOUPT3MUGymKU2VUgOKq+gMTQo6wdf95elI2DjUsitVvsWGF4rO8QxUo1K2pEiHGZGXPNNuJi
hA0o+tvDbH1myQlF3I+hXumqjZ0+WeVQhufGVMqfg2XEb2otn03fTkb7ryFjbH8HJgoXI01JEOSr
7zwicaBOeXjO0zEDa73ovqXnxSNAvHFnT70uRMixDJJ/2Zm0nXUdx5vnMelIQM4uSqj+ZEN7L7Lc
PQp1GR87FPBPSomr1+IC/5vs3ANKP+yFmzL8We9rShDMmDI88l7yOvhXuFm2Bf7j2Uwtifwt8WuR
WfdJwWuAb2cT4GwwHnU714Jxsq3Hbtx1tNnaQySVXGwUCF2+7/X4k7bgsz103tkqw/gyxfYSwErf
48hsXdt07ag6SJAamvvXo2RwAuJWD70zAUH+cW7wQ8+tOP8qubf3ijJ9byen23kqtrYtpCe4rJRB
qRivA8/Kixd8u8OzNS3GqW4N9TQDfoMkVpenvz8hiIOwfLold9LqcurMEXE2uWlDt80eSwKIh7IZ
nLu2Hvfyyo3vxXaFyo/9B6H7OpwWskiHEER0QaK4+9QYkcS6F+OO8tqr7FVKrpGXgC+iHkEadP29
7CqKxWwiwmWMbvZPpI/TacwdjJUMpzOgYmiF4fiGVcanIqvDu9uruTVF0AhE1lKugbvtenAnU1y3
p/d2qbGPOkE3MiaUAyBHHm6Ps3X+Ce+QEqX6ADxlbS1iY2IUdT2zrMquG49a43R1ECWdkQeNM8FZ
8QotsU4arLE+6ERj5XABy+LFzNqy2LlkN559XnwZ3AA4lwC260l7/ZKVtDGiywIt+Ah58X4pxqOX
9PM9biF7nuEb35e7VZKRJW2O0PB6NGGIxNTjKLnERt0c89zx7upB2HjI2OlHo9Gbs+4W7ZceFt3O
Udm4CSj0wN2VrRK636uR56zyUDNsk0tuA0SdtdE69XmefYBqbzzkS/sPPKVwp/izOabLfkIIDfzz
WoSz8UptmHJ4TpSX6RkVi9ZrfqF7k+V3RVTbp0ngvxjMadMaO3tZTmd1veNBiJw9Dyht/nXsvXRK
gthvEV9SZ8j7Uz5mEcDQLjKtlyrr2jeaaU8/FD2z3hJKDvojgpb0hHb2uQyK1z9CsiM51Kij0mO+
/tr4pst6fJFczKYblE+5ZcDzzYEtouJctZPnD8hILoGC5e0PzF+sj0NfI67J/ukQAmic8T1kntLw
sZGpzrd/259i//q3sQ/oE1EbAJsmv92/3r/FSGrWjXDXc9tZXBIkNDS/siun94FQlu0DOECYbzgo
WdqzVVemEhgZ59HvLNnG1ckQCz/T00IJRJrN78NoMcEdg5aa/XlQ+8ugdeZwmBCjqnwd05PizhvI
k4M0KvM2iGbhvknigWxa2LW6QHbLkp9Zbw5sxMX+UQyL8WJVYgI+2UOL8tUuTtJjps+ufYgGxeoO
Xe4m1VEbGls/TCOH+w7A9vypao3C5NkW0X1VWVPvF4mmfmvqJPxd1KH9pNkCDxe8yewP+PYYP2iU
oPfel17tPYQlFCq/nuouvBPZMn5tl7hQ/KxJwOflkZJOx2JAyfLRiepI+NUEKOLg4ZrwcY57Jbtb
0P07iyxXf7lh6Uy+Yrb9j6IZRRFUlBEi4NpwE332a6K9Sc1m/qS12ArcufRwrcOUCiPZ2YNb54DQ
Hd8XuQExALz+zOYAjIQ6RXTRsSs6yBbsMa1F+JTnNI3DwsaVUynLQzLP7SGjff73kTINOyIQWQLm
HljdrqEYq6n1iuhSmm3ju4qwHkMC/Q+3N/NGxIHEMaAeekk80etYSrikplClGCUiBQYJBk+VUe6m
Ztm7RreH+gP/ZUi6/dfrSfGyc0Iv47nIdO/YD7P5bKTadIBXuJd6bQ+FMTDTIsZZd1zqaCC+SqPo
khZTj3+Uah6Kcln8YRz2OtZbLzLqTLx/VPJw5FsDVNspj8sK38FzXmb2A1zg8qiEhvXBUMruaU4q
5JvUkpQf+ca7ftaQEjDC/NPtr/i6mU8Tgk0KL4y6PR3K1XXZ4N+VxBoh1qAJ5yst2CTy66at33Zq
nsIuxaOzOM2ZSXbeZzwfb4Q2Vcuhiozpa2VqiufrNhbzOydo6xFDD4bqg1QBZpFWXzwrFodbOrpw
i44/4nqc4V7kkfrRCfvuAb1DzCL0abJ34pI/ukKrC5pYkKIqlQ/aYGtlPyweR3QylORCN6gpUPXz
+h8VRIrv1SzUr6U+NC+jcPLyRU/HCjZpow6qD18vhfOctwqeGX3vvMyWm35c0DjN/cJZlO9Y8Y1l
UC6D9sGoPTDrSdk0o68ak2IGMIu14eDaoKIOiVK3d2Nl6ggkeF3vN1yKyD0MqfMeVXaaY0YD7hzQ
Y4tHabzE3Tf6KmX+UOAx+AtS4/gN5J5TH/Fd+8OtWJohgJUdw7MQefoCJ6f5paRJNQUVxBUYHXBQ
LdjScWocM7h00F+EqL53rlZpfuKJBo+u1CjeeYCAqy+da1UPU+h1xvtombNjYXZL99B0c/qzoXP3
O4ni6dft7blxHK++xyqA4r53RWawOycr+66PiXMUrdMEpZkt9389kgyW6F3ZWBXQyLrecYMgmZv6
JL0IEyigNWKUVE6jcyiT2Xp3eyh5/642GR1rWUuXfSvAztdDlV2DMK7SJ5ex8qqHfkFdxa7aPSG0
jaWj5ErrmKQQ+MG6teOAC7aFMacXavXDZzPMkqfSQ16vxC1jJ+T8o5a3nhFPDstHhiF1ca5nJAob
+pWT5xc4rHV4BF6hIOznVlHnO5M7zMfGorwHQMwZ9VM4w2i8FDB9oPOMcfQ5b9J09gVKsT8h8euW
P5pJWR9BvmAOpnuD5eddxWkwRvI0vzOV6KQpM459rddaLhm8pb6tO9GND6A7u+Whi9uw9wmqXD1I
UO7+5RYCTRTFSwBFDa3u15WXPDUpInD2Ek5fwkid/kkiFU/UqIH84MeoJP8E6Zx/LbH/iY52N6jx
k2WJ7lufWeZLjyDwk0PCRnK4qLYIMBVoPtzeJK875JLsQTEbnDUgVpLf6zWFhoGArRWll0nxmu8q
to7fkNtcvliVs7wb6n56O7V18V1rxqS+T9R4wqZnMob6OMHB+3b7x2xcx8QyOJdJ1Bt9axlz/ytu
jS2A7GOTgK8wrfbJ7Re49hhuEPvZztGqUv2LZ+X2zjHZ2sBwa+RNrCIluOZTThhC9mWyxBfRF/oF
nhyqlFFYXxZtMQ7/YX6y4UonkMBzHZejPTEsERO8pElCRVFKc7+PtNLhj3kSfgXeAarQpOZo7Dw4
W1cBuRoQRgTfYf6uEoJeHbVed1jYEiO134o2vaEd4+zEg6/BhGwl6SZK94UaCjO8/nwCV+3eocB+
0Q1hvHcjR+pjmTny1H1ooutRR/k7Bbruz6YM53M31jlaIh3OssepmJqg79VUu2uWsfkPX1gCgQl+
2OVs9evfFekwZNohJlXVtexpUpzpNIWu95gt2V7HdGOhAT1xFXJsgAGvr/cK2yo3R2/tMute8d1p
deOuSgdlhyq+cU4QP6ZTSjFXogFXZxbEeOMtnhldGp37ajaWA0bigVBTEYQZOdqA09XO1t04JZ5E
iiJYS2WDMO56DaeZnQNOlDDcyvODaUfqydamzLdR1vr7JxLpDzqzuCJgwbfWIyOwjzEeH5LLZDv1
85Kkigjy3NT6u2VBziu4fSblply9KWASpAovFSuKgKuJZT3eG1qRcjSasnpuyGDed44rHrDqVC8x
WeyDZXeuEmRhre1B5LcWlXK5FEoALk6Z6npRI7USvdPY8aVOG+/ouXy1KfUojgn3v2xMhoB1x/nk
AVxtGZGBIBvl2awQuX1rq+53FUTJDsxja/fLAic4aVjTXMrX88HyZTIW3tqL1qXlw4xYaXyMDbNV
T7e/2db+l8pn1DOpEL+qfHc6VpBpNHHKSmPy0XhdLgqmlzX8ZbUOvKwfkwB9iOY/nAFSF/IFyQ63
tNX07BK/NqzUuEcUM3zX1lMRuBq+Ldin7llBa1tLSZADn4k2Ngdu9RRCBzK6yK7zC3TXObzTh65J
3+Z06MTRmfvIPBiUkikX22b329MRfqJBGLcfO5BfP9UoGt6XeY98UFFaqP9MXu3s5TCvfyB6i1IR
XaX9TaVrtXe1JDE7UYj8UhMM+dUQakfseuud07k1CukiO9YAos7Ner2jXG8gR3AiIr6pTA4psmBH
0WT18fZ+en0OZbCBMyCflULK2oqlHmJKPH2DutBi53fs7vzUtlp9zlqoO7eH2poQwhswQyRFhCLD
9YSa1k31bprSC4V/61DnXX1sq2JPpO71AYGFx+vjAhKX2faq1VCIfiiiPk0vao98ma/3zdIHhWHn
b4Y+Msil61lrjyMQoj1ozUa1AYyezPUhzwHBWBdn267t0dEp04vmVlZ+SLLY/Jm2dqj5Ai5S5que
QIcULf0fY5dTLJUuQD/1qMFT+fZKb31UySB3JIKW9ufqxoMnAKzU0JNLXfbpKcfB+6hXdRZUTubt
3Htbyy2J4xL1zKKvKyx1KOJJMebkMqN05QPctX/QzgDu7IzteyhBWuDO3V9DksEGUL7kNqIoJmFg
1ztpHHrNaKheXvRF1+47Ad9IrTzNB7mrHKpq3rv9Xj+UkgNAdAOKjyt+/WGbNM6ULhyTi1qnZRiM
oYg+UNzPHzoxFY92rzZnU28H9UDitteg2/qWLC7biinLAOR6ri2QMKFPjF3muQdzbUQ9LJxMpMly
ZWfbbB1QlzyAs8PugLx2PVSmNAThBd8yRMntOLtlfV95Rb9z48jNdx118NyDtAbgISFEa13gXBhL
ki92dtEVysd5UZxCGhq+2qBUY+9KC5kbk5KCTJJuz4gwqa4nZVMYQrksKS6AMA0aVKLT3WDUh3Y+
1PjPAPLRFtOb/DgnCAcI52UP6P/hgRrZ4/LLYdf/KNGgGwlPBgj0C2mxGUz4mv5sil4zfaWJIhyh
McmIHr0qiSEawMn5TcI7v7UQ6bMD+G7mW9OLk5dGs1EYbXSvLXy3Koz5sPRajpNiz7k5IohnwN+J
I12cADOUImCdUO63wtHN0RDpzBaNFK3oA7eVYqZ5V5hJUNWq+WkxKgRLRs8C3pBWgoqWmbcuDlAW
//n23fJHOmD9/djHVL5pf6kIDFwvaIQbnmJBj7lE+qCbUJE1G+ps6bxLysnM7+Tw88GKOjjm7kg9
zG+bTHkcCwBjbZLkQakMTXVvGUXhBk7lNQ+pGhU7Yjr6xqmhNi+DaElT5R24/pFzxBKDruBZixDs
OS0gmwA5GUmC61CP0OWjlhuRemyGengbhbPZB+yesTomQ51/0MSS/87apNcfbDWpzsC/eynW2JqY
xyapc7QT4aUHFYg9xNZcratzTgVRuXgQPcbAdaXdUegu2XwsQrvLLkqajntwhK19TTxLJk2+CTB7
FR7Y1C0SMfAZtNLLP5iF6fkG6og7kq9bbxqVa4CFsJfptaxLBMKOMWBB+fDcdrPum7FaHIo8Sc5g
cNUnr0sr2nx9+aZQ+uHQk78EjjPsOXn/qUWvt5yNibfkTZDDr4Vn0Ug3imwS7hnpGsM8etEY14cm
7Zr2yU4qb/AVCrXZQ+Z5U3oqel4/pDyVLLnv0rm1/L73Ju8EHisUd4YxIbZZOAjsZEh3W75Fvdt9
pBchht+qxkcP9MKmllzQkfuoDlaX33fuEqONGbXQeGZlVKuXenDH+q7qs+lHkTtonyLwqFVvXHfx
3tiLsM1DG9vtu9RS0i9urVjcMrmZIYCUzx2/vC+ECJTOmVJfQbXgK7LElnO/xGYxvcBnpg8pUH0s
L6MAHzR1yYBDKPtsPuSe0N6qxoIpluPxAO48ABtXMx1t4OqSvixr9NenBmsa1azSArHdjpA6sAH7
HiYN6qOSdc2BsEt53rlM5GWx+rKMCDsF1rp0y1vt4rCSaNxWgf+P6oGf2kAzpqyoDkk90BEaqjxw
iw68YscNqNLxe0CXqz0ZndB34piNJx7QFLU3QEsguNbBKQqSRUr7gB8Cc+wwNdnypOhzf+RFsZ76
QZ1R6yycO8vaK/xt3FQMTCYHjZ6e9VpJzaEo6hm13NuqV96FXaoGZMTmnRQsPO2s9uZYnryzYZXS
UVjFha0lHIDPY3jWGfUNMjo4hKQuAGu/Mxb6qHaRLc9pMiIl6jQq3UBoXkPyYZiU5Rsy2nHEjR5O
4qMRQmTyeXlsAX9fJHvU/Y27jcsb6jHRFhmWvbq9xYzFxyQ1RFylzY9ZUiwXY56K8+3l2AhdJSCW
bhNlO0jOq4fMMayiEERBIGNztGxnXVT/QD9pZWt+8C7zkDmun1pxshdn/QlxVrue4MdAS42OKwH6
6pxRkps0WPrKuV448eAuabJaKYJrCMMW5uOCKuhzrtNlqitNfZjDSG99gJRWAHHKfKJOgviqMipv
PWNW7hZ3UN9HopvuAZ8oXwyzm09xruzJ4fxBSq5/NF1M2XEnW6R9e305pDkO4R5ef2fXSseXvirM
6mgjt57R3fIsugvu5JhwCPoakXlrFD9mK5l/c3/2L+ht02UtM6FhCRsbvXe0tdBqCAKQ3z+ETj1+
FmDh6Oo5qXLXC0c/c33H0b1bi2i4v/3ZNy45hPZ40Qh0eT7XlafBW5zOi0EZc7vk53Qp4tNUm8Xv
dJ6zD0mhaC+3x9s4dJQiSI1kgk0vf7VucdZAI+kZD8ZU/jOHVNIE1Ti07yIy7z2yweZgUr2PHgLS
D+vBekwn8OuylbOYh/RAlQJN6kRP71Hls+5uz2vjkDKOrC1TXENuZJWYVEgBVkrNvGjRzoG26MOh
EtZe32DzawHbY4vY3MxrRVXXUoGtxCWxYw6oo26W/GhSRThFAE4OcaXvIdm2FpDumqyG0puG/HO9
yxXYJy1iyOF5LuzhYIFgOSqjTjbQVfpOJL05FJowPCEkl/qa5G+GoTPnkZxaIvpHqxj6D8A7urNu
j9nOnt8cCkEMKjySErnGXGj9RGNkyLhwQDn9tpzuO1CjLAEvl+X/ZVb/Gmp1qyKtrcVzlHK8EIG5
oyPUByG84Y9RmPy17wT5nIekMK8EpHYasNffyqHtOemqHZ5TBMhjfxBGG+hNMt8jPjLurODGY0FR
CVYp9WrZTpEr/K/+nNL2egpawzsX/8PZefTIbaxr+BcRYA5bdhxOULYsbwhJPoc5k8Xw6+9Tuosz
zSGakLwwDAlwdRUrfOEN2RCdOnNJX+JCpEfHWv5phvg/ZqeNO8/1xke7GXL1Wo/lYmWTtXgPmp3A
CCttffpUobkqiFC7vea8PK2r2x2CJ8htVF2RV1u3yRqN6F/Fp+ahdu3yRUGP+zFrOvOx0FKgZlBk
IFwpnx1RzF8nhIZ2oq+tqQJxwslGphqIf9yuLn+49N0QunhMqllgxwN1umrRzxEO7zv7c+NCkR62
UKM9sHBvlMNm/Cu1rifirITSHxekOo+j0YcHeGvJgVxuz2JmazxQd1iQI5X01oQYYnA4iBJxh2wQ
6Tnpx+XfsbO+mYjeB4ktvJ2EbWMlQTCiL4j6ApDYdVCTaEmp5K2Ec8Rx/sQrgR8ueuMX5Eb3fIE2
h0K469dDSpq9PulVAmexJkrkFh6fjNKaXygL2O8H19jTrtjAUEF65rOhByDP+npalp1j9mCHPDbE
U2dk0qHmJFl2mWjTXxTNmclTFki1kNNeWqPu/yrGrDzoWq08RhE1mPtP39bM6V1B3CJspM67mrnR
zIVS0Xp4WFDCPc2Q367w3ZVTRF1yB/ixce9I+RkQrbx/5GarO060BNyOgNeHBcT8VHdVdNUSRT23
S5Sf2s56PylV+s/96W287Izp0eAgTyA4Xr2BalfkqL/PykPaldHJm8vsAyWydqdGs7mIr0ZZLWKt
FpUtXOQ9hZ0mZOc6pbPUk7pgiQAfdH9KW3UMGjXUil0gSG+xHkOYL2aP68WDBmzoO3ok6alxFu9o
Ynk6H3qvzk+OlizvtCYznUOyGAC1mvC3ye1AeOR7T1lewhHWbjZGS0afGoRn9azmQW87eeBF3p7k
+ObKyuMP3AJNlHXJU1FTJ0qLOgqwBcPUNW+wg7Di/sXzij/o6bCcHALaLQZFav324h7B66VNA0TV
nWIAjrpXXnNRfLr/8TbPALEY515K9a3pMOgPeK0bSgt3/AP92Znbk2VneKukqCKLPOkOQxZ/vz/m
1hrSSNKBFkM1pg95OzGwKtrkoJccmHPUHUehV369sJpZCFf4D4aiiaFztZGar2FkFTdnjk4aiRX0
u8M8Z8Uh79TiIUQr7nx/qI0qB/qAVAvRH6EEvwZ9kt21ldqQeKINm1+GASlzZxyy84i0xLEYxvQb
2aT1pY+mPyhX/kIaSRVER9Khb9dznKi8oB3OBR7X3qVCbOvoJMO8gw7Zurlo4Ms6vwS1rnumWRRr
o+VyyoH1ogDSKupDput7uImtvcFl/CtcokSx1obX9SWeIJfCtRbqHCxum//0St042c6k/cHWJ3gA
K00vkCrZatm0WW3p6+fKQ1QV7lEiVPzEVodL3ZfinGX44xVVle6wtbbOG80uYNgyiuAduP1WUug3
blWQPEo4CpQbNexzcGI4ZZbywXZnYPXQiP7gECB8IBNybi2QwasxKcHEOlbEgaNF5qesapMDEuft
z9lZvv32GaAEBnQIEWFyvHURrEgXre5SEERKicYQJAizfTSSSHuBI+dhTWNFxSe7N+vlAr9y3Ekj
NjYoJHMpHSMTP3dd+XHSvhlxj4oCawIk6mutChgO8Vp1Zzk3x6GqRTNaoonWEpBmFdpx01kwzNus
Bidijc55xIf6x++vJYkyXF7qGoAHVjWAuECKYTEFhcLcagJ6pMhBzUXi06YMA/T8+4MXwbNL8nov
ed6aILPjkJP+ka6s9qheK7PdhWP40A6F+AgNp4EW0e49b7+upVVaJFnzHAJ46QB9V8M4g0aXz0ME
UWmtJfKRoWsozjtmbJ3SIUpCCb7VP3J26d+1izbVx7abRXsp8sWStesJDwz6Qb13ZPWApetaqSVn
O+R6hsBT6HvN1Q1MK2GpFL90dagV7rqOHeKk4syN1P6MpQJs0XZDd9SUmE2g1PNCQXMsa+dUpF4R
+nA+RnTsw3ikYbIYg3Mw2tKod0LYrU8FHpA7H99oMmf5969S58qdIiutoNoXpjq/dIo3AbWf9mLy
rRSBA6qRItAsIY9cXZVVH0V5l9veA1og9aFZrPIw6W0duOVUHSMbAoWRKzoAwSJ6oR88+V48iAe1
9xosmtI9sa/ND0EABkYR+VkgL6sLbbQGRXDVuA+5goDJsYjBC8D6tpLmWNqzY19RHhqQb1QbfPV0
cpRTjTZLezbo67t+pthj+nD/sG48W/K6Y31gxACwWn0Hrt6ina0sfMjmJD+3tIyfjHTSzrQB+j/4
5NILlEEkx39dwC+WKkRSLOF0Omp8svomPSlTs0fvkV90fTgdAiaJkEK0el3snOYyNLoGrxI7o6cf
N3V0FaqWgXVpw2O9pD9/f/0o2Us6kQxg1vmuRx5d5ZX0IrMn86C2iEHUpcB9RmT577/AmKmSvvOt
cNxdw3YpTTRIUkUK0mVJeOmMLlV8027rJ9EtlkEkGmuGn1nxnjDJxsvPJQ6vlQsLvc21bUCF9mqP
hzVZEnfvpR2UNnCdOXoMUxcnFBQPgqkz9u6sX+Sy9XeUUaHUj1IRsV6d3LiG1q5BHw4oa6TGuavo
MBySGIFGmgol6Rg01CEYcDE0/NSI259D6+K06jTANoSRhoQnaoa0MRQPZ772gPYzf4BvXB2atp2H
kxvn44d58RRwCW02jb6WDFMKwGMoa9xXkhDLxQJ87blH9uhvDHKz6NAKu/2m9hA73neeEJhxguO6
pnXrOgfBRRYd7m8u+ZCs10CGJVQVCJGR0rq9JB1u6KSpa+rOSlwhYz852VMz1965cVLKzxo97Uvf
5ub3yaqTy/2xty5oKrb0+ZHn44JYjZ1b8LVLrUE5XNeT09AY/aVIwj0Y9dZppVpLs/PXu7SuZFQF
nXZ15MVWmjS/WmqrgmfE5y6sLSxvKiPbqSlupfzEBv8bcHXftXWcDzGmeQ+dU+FymnTFwaiW6F00
AYXjvzzfnHFVysHs+XqIvpeT0C65v7Sbk5YBGO8RXfU1bQczRVRUoH1xRTn4rROSXqTz60EVZvcc
eVW5c8e/PcDgZhmLMJooGpDV7TaqUiAhXkq8AqlvOVQ4Nz4vxTIePPSNDvQIjRd1qcTH+5N8+7Dc
Drp66iCtAeeiM/4Q19p44DBD64S5cxBDnp3vDyUDyttjwlCefMZ4W/ANWBWNbDekZdLxTWOljT5M
oZcccJHtz1mLeJif2131IYuo/HlKh16bPe5pvGxNVbJJeT/R6X2jL87qgvHoB2DrS2t9iqelfHKH
pl4eepFl6s4rujkY5DVU9RxkM9YaRZY+QrlCFCOoa68OnMWqrooTTu+pEOg7+2ZrKF0+pHSHKOSs
oX+TGc1m2ubAOG2vPvapi+kUFK1Tl5m/LQ1MXs4g+Mi7Li3KtWqt2pa1GvUQT3FaVh5nTcn/7QzR
H53ZmD7f3y1vTx9cZhm7U1yg0r82SsQCV5npeYD6I2VWOp4LyxijcxaO2dHT3eV0f7iNmI/x5DEn
sUPuxJWr/CrSbbt0TqIRkVx0bd3Poi1Df1pCcLdKoZ3EMMzQ/W3jjA3EfMT4LHuqsTU7TJlm7NRB
3r4maL6CUAdEQUXpDeXBzsdYYDgKknPs0/deZXkHwyalNlLFOZjTbPlJg6tpUwrrw84ayBtmfUJf
Dy1vqFdrgMJRbolhzoJmUdUOEE9X99ZJtbLseXHR5vNrLHeFD8oAfm6htUYwkHbVwZCH6rnjZe5Z
vcbY0xbbeA1+OVtxltDDRcd09chNCLp1grJCgLMvVnplZ196ZUnOqZjIUou8fjRElx57IVw+Whtf
0mpUdx75rVNGWMfcKK8jny9vt1dr05kaHhnskSDrLecQlq36TRuG/mDjdrfzHba2PvJtvH6kgzqb
8nYooUYN6SX8mqxevqJUUKoHF+GXo9LVzqeSAsjOXbW5vgQwjITONASYVdPAiE3REDnGQZgO+VmP
NRLfZC4Mf9BC+1gZoXmy2j59rHQtfmc1FG3xImr9+7tva9ZEMhJlQQBLTHk7ayTq3bKLxgSh09T9
R217+52Ys/KMKE/3aBLB7cmLbQ5IcQ6zAvBCrPPtgI6WpmHucW9qLlvLKtT846zgne6MSgyEx7V3
QrWt952mHi+gzKTfKENV8ZAZtQtlqxgQgnDGEUO6ki6+Xw7pTG4rwmObmsbOA785S06hBIFS519X
QeKI0D8VyPu0npi+TXXc+6USpy+jFdKoReHofP8zbr3yHhkqNxfQbRBHt6uqN22h9qUbBzDEcGMc
UbrRCvFttkPrwQvxIAdnnR2wfm79Mp//vT/41k6W54b6Lvgg1Vp7iFiikkKt2A+G9Khwm4w0xC01
DZb1Rent5VzgnxXore6cIzypn+kdGB9LscTOzpssj+jqJpWme1JjE313EIK3q2A31hTn0xAFOTUP
P0e/4BPG9upOmLw5CjIcQHt5lFEbuR3FZYXd3KVZNCeN8S800i9NOZlf76/pLyrhei4A1BD91mRB
cm1jYlD4aIYyIaFNqJL5dpsuP+rRy/7RPEmlTJakfx7Uuqa4RrEgUN3Y+ZsznGfYbU50AyGgtCal
754PosTh0vqzx7b0MX4k0FzsCU/MDDJ3fxxKIV1HK2zg9553ue3eTAIkl065k/BgDSrPZY8/KTQm
YZuNd1DGeHlKp7hzL1VfpNO5bZcxPOa23v/dDXXjHBVVpI9amNXfo34In+wqd4sjUUG1ZxiycUDR
sCbJ+FUseBNTjRDc89JSwJgp0Xiemt44x/MY/qvnlfphKpc91fytTYOYGiw4HlJAwautyaZxFIHM
c6DDWQ4sPTRLf4Bi+f7+ttlQPQBxyJsi1UKIZNZZMcI6SkxBLAqKPM1dHwZH/D0ObfNLt+hN5itF
iJQhPKvouz442vSszEZxRRyoFYeloTj0YsxV5pz0QuZAEAKnb7FjgxMw9NKNjg0YRsxsrdxt0fAR
899ILDk/WpH26kWbuAGOtps2uJ4uRfGpckMMZ/1ezG5/HVFW8E7VUOE4Z0FVdP1FhQF6HifTaq9z
786LP5tV9Qjkz4v8UWjZpzBseiXQUiihfVfo39Q4HWrKtEPUXnQQFP84/O+y//YxXGbwuG3knLqa
4OkEzaKJPu2s7MZWlhaAJs0liYBdv1v6klXL3MPnVGcjUBvPfhm7rrzeH2XjtaKlyPaQ9xj8Kblt
X8U7wksqyOI0kuq0Uh/bemwe7TLpgnzJihdYMl+8KtT+vj/mRowFxRDEBMww3uX1i9yLutOx/gIB
meK8OxVm8dDQHj4i5LXHYd46dai6I0IFMUyK2dxOD1RkmjcLUKK5qX7Wniue1TibP+H74b0LI68c
dsLHjfEQNPuVYoB6o4F7O94cuhFQkwL0QGjMuq8Zc42hWOmOVK5aD9IDtCA1/XJ/PbcGBX5J6x26
MReMXO9X3xA/57yZBzDjfaJop2XUfzjx0vn2XCPWWC+/Dx+0pSiQlMtGKNJa62A0TtLBa6F/MbTV
SCQeyducuqFlHqrESHeu9I17zJQ9QL4dUlTEcbeTi0yjjtRGokKqBjUBFY8+IIXGzhMrD9Pq3YCw
bUiQBCQ02oi3oxgmNN7apl/cqjRZzlOHnsBfTm1mj55QzRi9RLt/nL12qU51W0X28f4X3DgR8FEh
GEgvL7T5Vy887rJWh9KK8tCMZnPUnS69DF40+uMSFb8/FCpbprT+pAePxNztTPNuTmN0w0C1NKI6
O6S4z3lG/HQYyznZucL0jY8HGgxMGNV/sGFrYXVImbaiL0YeOMgxlycRahAk7UW1hG9ZorX9hFTz
Zzs4yT9JUQwF8iJiymi75eZ/sixtnrl76+VotHDtTnWmI/08RbH0gUzayod0TRkZgjdIBQ+Ot857
33c/NKGr/xpuZGcQ7dLxk4vb1p719NbE6E9j4ECAz+UpU+xXR86cBsoIk5IFdeK1KOHP9THEZmTn
ct4aBYlZ9iNNM+oV8u9fj8LzZE0RibplLvm1Ht3l4Bnzcry/+bZGAZtLNYIolndcno1Xo2AMFiWu
IfIAqGD/lEDjOnRVP/3+OQa2+r9RVjfx0DDMqHd5kFjAJIzJjs+63ag7o2wcJK4J0GNEsigA/BIu
eDUXgPyQL2GkBHWhKofRoKhEl646m6BXf/vKAAdBB42eMyrZ1JJul42O89R1S5oFWhgl7YGUoz2F
duF+FJpdREdjtJwzusBXw8ninUz+7SwZFjlVqQpgwptd7QuPkNFWJzMLltIssXtKVN8wxRzEyjDv
ZDhvL0Y5FFKmOBZI0M5qqBgBuJLUPA+MGE7cJe7Sbji3zuRGh7yET/5TdwQUW7MwwqCfZiic9zfn
5viIK1AipF6HzMLtKidtNtK0ZpX72iofzWWMXsKuV323s+JrEU/pS9F46hlGWrcz8uYioypDi00e
wXVg2+tOD71Ujryo2nKo8UL4AQPAinxXr/f27dszSBrNC0Q+TbTCW3k7zXKs86FD5j9IyLZ9WJDx
EwIaw+X+Yr4N9uAWUJyHEg0W/w3kJDXKkW5wCeUWWbsSBb3JKo7Q8rvKF2HD5drEffhsU53Z6yxt
1F0ZWu5YBIB/CQHfTrBVo3LojKwIKljTX8KqnZ7zPLXVU4HE1M+4t8SHviudI8r7w2Nm4Ot3yMq8
yn3bxWvsDz6tTFdwnnVl/WJ140VArlNo4DkF0PpzExfOQ2zF+hEd2Pjz7684dSeCCowy4Mmtti8w
ZL0f7LgIgK7nCK956ocZ0rPv5XX3ucXC4uyAldxpTW+UR2RjnyaIJIET/K5ep040FHiLqAhKUdXn
2Y6QXNCs6f3o4qgyOPq/czN4l6ztEUbMcaymMLLXMd7a0BDnKPJRXJGOx7ffO1HGEGq8kwUtVfTL
0LjGIQX4e7q/vJszlQo0uH+SfYKbuB1GMd1IU0MrCyavzT9guyo8X9UnL/VzrY618zSP8xO4k/jk
2klR+WVtj18WHA730MtvY3CeNmpArDiyy+Tbtz8k1MfeHKDqBBiuZItfG874o86gjfoNGrinUsv2
DvPWClPTRMcLv2rktlbvD5VqrbG6NA/cSllezLGxA1yN250i9ebBfT3Mai+1A/5BA+FHYBq58S4l
xw/QGjS+T+h7Pnrt2P7r8qw/jh2ghEM2hnbjD1kiskOrC4jd97/35pxhl1PkJHZ9s7EnKqtR0YR8
7s6zygBKWoj+aBIN3vH+QJufk+YsMQRgxzegzlgduT49nr3Q1JuzZfxrWskPnMH0Q+mhGH9/sI1r
GdqJK2NJiThfU2uGXp0iJzPSIBt1Pf2cKQLSYd1D6n/KbCe8YJtQPajqMF3vj7sxSZiBSInIywKl
JPn3r4Kl3pxN+tsWwuzdAHhaLOQMhzClZJboWfeol4PYqRZtnVcecsYimqADt76ZyNNFnbSUqe1y
pDDvj82oN0+u0ivdqcDQ8OOi6sI4R/USoU9fRKoTdEgf9edijHrz8/35/8Iz3GZ98GSJ3hDikQaT
61Z115g9uLsuDRpROh+mykx/Kp4B8w4QkbiSpiTWJY+V5Jn6XN1cvd5JTqTEw9GeuuRzt8T0ptAn
2Ynutj4LfUEo91zeUBHkIXj1WdAt0TPWJQlckN7PEI+rY623AhBgFT3FzrAriiSP8JtlgCEAFgGK
P3im1YDc4bR80K9xjQHTrzisjyKZzaeWPvqldezm2MQZwiaz3h1svG8PuPs+ZkqkfSMS/X0WHzBL
un/QCORnWaP60c4fTJOyVFDFmbCO+WAqxdnqvPmvpnWToxjM7sGrtWjYuVo2Ak3wXEgHIdeBfJC3
uk6jEWuIrKAbF0VhcTSXMj+27lkrThaeN0+i994bqbPnyC5Xdr3yVIsAXeIPS/lmlYyDgKpdR3i0
ANUQzZK6d168pdrjt21EskTv5N9UiNhP63pb7OmFR26HsKelSDBG1J4XbQ6Pc4EL7/0jtTUUsFZK
75B0QMmsIqsSoA7KrOhrecsIp6vp20UgOeWB3yoEhpj3R9s6KcxI2pYAvicPu924jQKFuouVNCjU
Cee5JNKR6Uzdq7ckPxbwYsc/GO5XvwkjMrwL1lskXSozafU00LuieaB97x7L0YAN3OXZKQ2tbidc
31pMPhy6qLT0cExYncsSmZRBVxhPjF0cxGO4nHqkZI4VSN6dQGpzKEleI3KRXJrVRsy1aVYS1NUD
pSCOqpdSP2VTp33tcZfaWcW3e56mBO8NBS/uN5istx+t6yLPS+spCxCzJyQmWT7pPRTP+99q46Vh
GBN7UvC9ss5l3A4DI8Jm4+sM06LFgGtudiEDM0+1F7mILxjue0TdmouDgqevaJN5tM223XnYZZB7
e7zlb4ABTeDvyYLE7W+Y0h4/ipkg2LIGNgy3+HUSyvyU8r0PY+1Nls99XvkYmGHQMKfOzml8e6fJ
8WnOwpICcL4+H2of2SjsuYRLqMWkvm23j5nbtaeIvuVhANHki3qZP/ROluyczM2PDBKXsp+BXMu6
PtZr3YA6e8HqF3F/WlBbv3Slafz2rpVlfUncZdsSActd/eqlBCdbJk2GetMUKyFQOk09jK3mHKOu
Vf5gKSWvjT4vYSfQ4tuhmCgq/33NUGFfXUfH6c+9NdW+oy4ehLBJPYMOHc9W3+H8dn8rvz2bzBIG
HwVAIHVvdlFkCFEqhkV4GNnNDPIrDT8uiJx1R6VtQR3fH23ry1HxoGcoxRxwsLmd6BTVuYPLdBqE
mEwZPmYm7ufG7bs9AcStvQmYFXGP/+d8rsZJHBr3S1KlFASGVqBJVmdfXKEvAtEPd3qkXUvaz8/L
Iz83jXAnrdlaU15ciqu0ad5Svi0nCYuqzNKgVfUiKLJpOvaulV/7xdhb0F++z+tbgEAOqIIm8Rnr
mqRjirzuvSINlmVpso960U942RjREh01KUn4le+gDFc7FJoI4J5gPDOmoz4fDZB3BnwUlMz8xDXr
GMwkDgAzkbx+mqzO7a75snR/95Ne4zsy1AKhxTm0CZznKbmqqjBCf5nN2Ni51zaIHNgyk9QjTExx
gyW83STYumlNJ0QaxACy3jVR3ZzxJhkPSqnG51op4gMiPe0hQenh2bVGZKNg0vzH7WPgfRra87+/
Zen2o54NjYEynH77a9I+GSLLQrUU0GL/Mi1COThF4excNlsHQ16iAFtluLEu0aF5G5e9C/KhyBrx
YDmtckWKzN0rJGztTNhSNup9HgHbGlG6CFdUmo0Uct1q9jFWE/vQ9fA/vTxydujdb8Mnqv0Qw5AS
A/cBP+N23bgpR2guCBXHS90/o8GuYftOaXNiIx4Xw53/5E2mmc0/PMss5SrKGLIJlT8U/uguG+oP
hJJmceqdUpiPueaUuIhSNG/8HF+o3PfKrEKwcCjdd2rWw4q6v2e2lplem1QKJQp5C+bvk0hxZxTD
YyhHR9dswyBOPeecYnO3M+3NoaA70d9jRCTybpfZBIgC4QyMcAURXBy1XO205xE9sQNGK7SK709s
66OCY6fkBgqGh2N1GGJsTFQHZaYg6iW9CnzUY5QCV/CS0PwJonMPK7wZaDE1atcyyUBi/3Z6eo1m
N6U5XGrCUc993EryR6M3zfqKjueSHcaKggICUtHnuYzT5lSHbXTNptrYq9lsrDNoNIt97NEvsNf3
bGe79mggBkYZZZkOhbbg/gIKIb2Kcmx+//2gUi9r6dT6kI5a7WQ9H/jU+MYEYKX1q+2l7clzoOhl
GpSW+x90496hJ0wSACnDAlW4GioaWzOGqsj2qRb1UhRdfQ7VcI/csgH/gk6EQojLsZRiTqvPaMwT
1GXYGIGNLqjpYyU2/cQDSvsHbJT7YmhlhQ/EGOrl41CJGrlEo9Gn7/bCqTkhB15/qVrbzr6MdTpm
EJEKXSA0qo/1NQX9KPyURLf1scvIJPrHdU7mXGOven+ptnYA+jSyJiopGmulYyzLue7QcQ4U28DM
t3E1HxHn7JrZubVzqDeOGYJ0rBTRPdt7/VUKkRhCH5M8qJCzftaUoXcPFEPrb8mgTGfDDGdt52Bv
To7MmoYF5U/SidtzFvcLgh8Fwa5uqfPz0JnupVGiHprF4O1E7xuxmdTJx8qGmBPsxephqOdqEdAD
6RO5UfJeKb30YWkzu7rILPUZ6h1VuSVtzjVMzT188NZ2p6+JcC2QJIrpq7HRpQLnUTB2ghTICZ8t
99RbSb8zw63FlLYyPOZclEAvbhezMoQW9rLf5jVFY/tgoCzUh5X0v/Zippf7u3Jrq5CcgF6BO2YT
Ld2OpSEti6p6n+OmZqenRI/rx0mJPta6qI6l44478kJbw5nku3QhJLdgrcQ6ol9Uj2DxghLs3LHj
nfkrGmodR0CRXQrD2mtxbS0leTbRF6oOFLFXJR8aPbxDiAcGUex8XMJueOBPvnh6tacKuLUzZLFH
ktjRjVjDYMnJUGQB0BWooQgftVo0pzQq9hrOm9MhU6SpQkGOw3b7tcBoD4PpUlPq58g5YBeNZFLt
mf6Co+KX+xtDbrJVYiB7RWAVeCyA7a6u3ExUAKnqPAvctl/OCrciPbLYfVcqS3Hpui57yJtQ3WkO
bq6ix9tF6Z9bcn22S8B+TRNlXCMNIbIVkXOobf3v/Zlt7UFg0TyRtAykEuXtIk4Qvlod4m1gRAKY
Tt36qEjP52gWzVHRyp113Blt3QQ0m7ID2ILOsqgS66nOi+9pk2Xvew7eoUb98nR/cls7hHoKbWwp
VUQOdDs5T58hZ5RRFswCssIAJOGgxHBYo6rXjveH2pwZhiUAjHQ8oNZ3Pr65C/rIbEZTUbxzYuj5
Ve+i/pCkiXpq40mc74+3tTlg5lM/BAlKMXz13Qx98ZzSpcqBf2x+RqepDkIp0nx/lK0FpBzNO4UA
kvQEvl3A2uyqwhsqVORc4Z0suLynmbLgNRr09g++FV0N6o38W3uTcbjUZ/PR5jKMUj05V2ESG0dl
WqYTWtKi2Bls62sh28O2ABoJR3d10VfR4rSRUeSBEquCBnQ8HhIHjWh1oXXnVN0eQmXr/qBCA4QB
SzLCELnOr8pfoFKgr5Q8YrNXlF/aou98VHmTc1J36hcVw86Tnih7CNeNQQkTJZqWhrvsnN0Oyj4s
2kwWpSmudEGVo8rs573dH2a7jw62UuAEN7Td3/e3zOao9KGkvhQ1sDX5UXF0bEicJQ26EjvChMz5
ktOPOeM54zwiAVLivlRpv79PAf/AhqBywz/rp6AW3iLqtGXQuctehnKJP6Zakh0LfTJ3wGQbR4J8
n5eANJG351cX/tWn1J3Y9ESIz93kxJp7Du28eRdlHKKHyial2UkpNjYq9wmiWVDPYEqs2eQThia5
EYfk4Vnu/NPETXgRQ9NdrGRUOp9+67jz6Gx9PjJtUjMED9ECXT2qLOJSCoENI9w65ZAk2KnoJuLB
RqyLcwmS/mCq+Aje3zMy8Fg9r8SjVFCkYR8d59WgeuMOwsZWPWhKrX7vaNML6at9Thy8M524SS5z
VE6XCRuoz/cH3vqY8g6V6nwEmeu+jVa2QwYwheIi8mDpAQsK+vnFCBVK2Hb4B98SZVhMjiFjERXJ
VXi1c4AJhLFNmSgYnKgYzvMQmR9ro46pgVXQst7HIJvdnWdp45mgMQ34EUH4X3out2NiC4tbj+tC
qZN9Ddsr82c32gXgbY0Ct0QqAoKIppNwO0pqN1CreureTWHVx2yW5cZalDuX9gbABRobJSBktLDO
YkarYaJ8rBG1zgJhdJXn9yiH/PCaWnnfcgrTQ4b0Rel3+K8h8TAk5jGKTCs+LgmYE9Ux+p3CwvbP
QVUbLwVCC6pytz+Hi7cqADgSXRigPiJRFYcSw/MnbSntr7VW1X+XaJ9jiaIU15we13HImv45mlCd
vL+Lt4q8MDRIoyl4Uklah6exN+UcXI1sOs+sFvf0orj2obAPy1gZFQuVe0GUzcsX0Y7Rda6s+R06
0Opz3M6Ji/lN//uEWVnRcgjKafgSWa6iEyx87aWsqPO2WfwzR72GvC3tfJRb9cuYKs3O/fGr5LG+
QGSvh1IS9yQg0NtP0fHOV1HOBlTxQJhOS+TQ8LEXuyhOS1NhTyGSPB6DycgqDarjaH9MrT6GNWxR
yz9MTq191bQI3XjXHf+rjnGOQUOni/6AYXv3nNVhlEMNRQ7Zb7HGcy5imaIPiTb1Jm7zff0YVtmi
+lWfRinska7622wrbb4QuSEJTX+t/05RuonPlNTbv/BZTEy/pHcSH+fcS9xradlzciy0qHrfFgXc
vDlGbvcrRThCSejny2npBzO6Tk0VaV91vZ8/Y6LY7TVBt44xexlQK+Eend/VV0PxCVyPZROda+ny
0XKa7F0MxGLnGty4c9ERwWqVUi79j7WoFmIo9hzNBiqXdjKeOsP9OXdxfybrqHee6o1nheqYFMFz
cMB7A1CJsko4SFnAPS1yhGrMuEqnh8Lt8hcVsYva7+KiBKzT4Ecya2li7IToW8PL9hxgbMQhiTRv
N2W0uHWXU/gJFOrXdK7BCaVNV5017ECuKOXZlxaPiJMeg529fyFsLTGqGvIm4PTh13Q78hBF2jzn
Be0CNZtPqaO4x9gJs0vV9tXOpSz3xOrkgfambACjEK2wdf6ItE6uJt0YBdnS9YGq9u21c4viUHTR
9BkaTclGN+eLE+Po6NMd/n2yJqUMirtcMxSzCDpvp4rFx4hZuQrjVmQniEHLeekX6E19lxz5sjsL
uxEd0R1E2Ecmk6R5q9HweK9QxWzDhzL10MdSLPHk4nZyaNV2PmY0nE/xqEaf73/NjX0ktc+QjqQm
hdjB6mtSaMkwFU+hFyIq8rIkS3cBbVeec6VO/5PWdGNwjIq59LRo5+NuTJfaAEU3ijgkLWsdyTjU
mrYc6XDpdVwFrYbWnT7FwwdKHyhtiKhFWzXbA9hv7CiC+F+LTL/nDWGnybHkGTzYlMUQ1SdvydVj
huj210Y38nOy5PVlikpx6BwQX2Kqhm/3V3vj7BCHOuhJQoWSuh+3G6pyRJpBI8U11slUQtASV7Al
kibb4979tHHfAupUaYZyOZGkrYaqi2l2vTmTTTZRRT5useJY5eW0U2bcHoa6CjuWp3Et1pF2i0v0
AWjQGpey8Is5Kr6XcbXnliF/7eomYDYcaRrOUMjWEJpIyt7wKuGTGHvWc+023iXpDN3vbM86VuOy
163fnNav7wQ0geqp/JCvwmljxILKKwmny16pg9Tt809TLva6LdujMCUSWmqma6GtJlIHNcNyIeg6
C4eCaFYt2Bg0aH7/VaQ/4UrpC6mMuZ6Nk8KFBwAUB8Zo9pEvtIrMq3I6WM+jAhz+/ibfmhVgdBky
gZID0Xi7dnGl6WnRAFXLy0Lx2xqcdtzuChduXVxSBg1cNh0CZ40fs/sB4j7An8CMDOWFM+UcU8Ti
nhY36/zOmZwj10p50LTp90W76V1TWgA2hscZB+x2foviwSrLQGtqCy3MuVLzQ7oowwf4hX/fX8mt
68Ii6+F0yXrHWr6YrWBMxGxJgMmu+FZZZcPMku7zBHh656NtHTBuC84WLy27UX7UVxs+9YThJj22
wTii0o9ovaDX8/xgl8tffdx/vT+vzcEoqWDVSarNw347GHx9VzEyMw7GIeqfPSuJ/WJQ3XONA/Rp
Yi0e7o+3sSNlxELhlGI+HjjyVXg1uWQx9Xw0KhRvinQ+g3ycHxZop8f7o2x8LRYPEgbXFGyitfFI
0ufjNGtTHAw68vRTh8OOTVfwaejGPfDkxuZHmNimqs4Jg7Wv307IVvEjwlQlDswi9/6Ps/PYkdto
1/AVEWAOW5IdJ0oaBWtDKFjMOfPqz1MCzg81hxhCNgxoIdjVVazwhTfo10ROs8Q3l745l7bkGG5J
sfPUsEk/OfVi7lz5W/NkL3Lq6FpA515lyoVWKpGFd9F1GrMm9YMxVz4EyZhUvhyp8/HtRd1KhMka
4DDR7aSfvy5sSFkYFGZtFteM73tQZi3wU3nK3MTqpONgqcE5VpwXoXzsSkbheDUFV9/u052juLFl
+aqkX6LWwRZabVm06+ugSYb8mqlleCkQ1vEmIOJHI3dIoIZkL1DZ+MLgJREUhfEuisirLavKpaTX
BAjXUZvkxrfsOPoiT5La+pYSzIQvsfnUplHszypErrfXfOO4CMyfSLCJDNFRvd1dtT3ymAd6fm1z
EH984MB4Jijs9iSZNiJA6HAWolcgm3kA13PMl86Q4HNes3EIkTseINECjj8ULZi/GmFzr23a/Pwf
Jkc4RDbPQ0podDu5MKmQV2uU4qoHcnuX601+acak3skOt6Ym9A+5tuG+8ULdjgL8U69SaS6u9IiM
H+2wqOdAsdJ/nErUTIYQZSi/H9M9qPjWl0PCmNgSZBXDr44mvGsghkFUUB9P+0PaWDEanuq4Axjb
uABAbBK0i6Iqxc3VEgaUwOEjZeVV1qpSdgHyaP80SVsOeF+G1Djf/mAbJwERH04eVWoiCk0s9R+X
d90RoQ1SUFztYFBD3xq0CC9Q2Ry+tI4SFb6lgW30MHXtFfCR81Qap7d/wMZ0HWJPdDzAUmnkobc/
QG2BTiPkST8nRP9UDu35aGmZfiaRk3eG2rrt2DEI9gCaBuazxpPogZKyQ23GWib4J0uvp7ILKq35
1kZOgjNfbVTLeeCKQmsjSTvBrVDthEJ2FyquBPE72Fn+jYsPHJXBc4ZUG/jq1cUngZg3Kd1kxHB1
5Rtokt7judhjsya8yiFl71w+G2wsbIPgBwu6A5XPVxe+kYXwj0F+9E7QPbaJaTwT89f2EfvWmRgh
UqfFpRbq2McW6WjzqmVm88GsajTsx85Sk8vs1PodkHdUMf9+J4DABoYNRY8/VzshVwurMEsnu5ql
XRyiSUKkVUHqJGsnaUcXcmvToaqCa5FonMORu910kmpnE3EGCgZa/MsIdOfebvrhqFEQ/Pj3k6LQ
/Btlw028vjMmCDpBrBrZlUJA6c9yHJNVoVOXq7O1k4dsgQTBv8CDwJdN8OlXqUEiDcYcxXV+7bIg
+ToWzfKuG7MlcMfUSS/K6Ogns6lz09WTHKEeuzQOY0dJdWdPv15c0gb472g28MTxrt8ubqIUkpOU
Wn6tNWXUvSLO+tQH5SbgbLPa7KmNbg2ncJp/p3lC5fN2uDLtB1uOQH5b4ros0zn7NJvmt6WItL9+
3NBt49onDhVGj+tEb+A3FAEi9lcVEy4uyWC51GW2R+oWy3ObjDMKFl+iVwLwbc2XBHg5aoMd05tA
xvcj+0Q+l0gwfEU/Qg89OTL7wyCjVb/z1V7fRDTwaQPRUwKxAmTrdhlT3uqkTjC9j2WzflysInka
27J9NGe9Dk+DFivq8e2j8fo5ZURUjkStkz7+2jTDKhsSM0OnXBOHhk9NIPelylJ2Lv2t5YQABeFS
lMapKd/OSyu57Foa9te2zsJzU5bKYc57+zHGnu1IabT7IFRB//4o0rhno/xO+FjS1VGMYhIUZSGL
jZNCddOAo7c4PVbSKBF8aBDI/TXSL70ofZMd0TIM3Qpud7HzSX9LLKy3EuE0ygg6cQR94du5C8Ar
OFS+aZLGWeOl0Lrv63zMZ3fR6pYGbRritBRaiP4cE07PC15kefi9CcsIyLjafh5MfOHlrssbvzPr
QTvZVhuKrLxbTHeJSl1xEX3TaIlM1NiOducYB5w3qvYkoWJ4qFpbz85hhMTOUZkW8BqOEpcWClZV
orshArHSztfe2lNc7CRPv9tXawZRZesj24DuFSXv/BRETnBHnLZX8RGh83pdBRib95oVJG+6XVdA
LbOCa0ZyrSRp7k9zrDtnidjhJVQT0zmq3SDLUPOj7D1o47j3VIy7nv/+8CCJTWVZ1SCBrsvZyByG
Xa5GECWCIbxomqT4IzLDO+/k1qUgOATQWQWzbd2c61nkvsOR6Kra4eLN+dQ/p42KknwYfk8yED5v
T2rrKqc+Isp1vyV7xVn+IxgtkLYhJYYrISvc51KjadgQRfalMxVz52xsXQugAcW54G1+RWcBOq1x
4ixw7FFW+b1jgKdHxXU5xJYZCX3qLjwvxdx/enuGG/1eJsj+hNpCAEaB63aK/SxVo1xSWwiNego8
G3SRN02BfB+C8v1l5G1D51KflZNB19dxSYv14FAvi/2EXZlEH6YI7R9v/6atMyMSGlE5J+FYNyly
FCPtZh6iazvG2vc0tItnfYisnQXf+LYQYEhDwZWiELx+PCVbgpbSxNHVNrrgao1o0zjqMD+Yjbxn
NrAxIZS8BCYSgSoBTLldYwSrCfAkkBNT6bwofWY+ZIi67+SgW/MBTUoeCBObRoB6O0ioZWqXdlp8
hUvU+YSANADUpb4zhlHeeSg3TqGC4oFNM4dQlWThdig1Squ5FlAXfZQV9OiX8Wns1OjBWhb1WyED
/H97Q2yPR3YtvhT1eTH1P47hYBWqtFg8zFKGjGIcm18KeATngVLlE+q/9s5jufW5EC2jmE1OB412
9bmkyhnQx4jQr2vknka5Mh3CZOl2Rtn6XrDJRXFJGHysUZ51uChtCevyOs0ZYrS9WfmlpCoeTLBq
J4N/nVPDVmAuFEX5k+ra7fqVKDbiYEIzPmqM+UeKGqXX89adpz7rvUqyk3sLr6lneoJ7Pl0bk4T0
za5HtFnoO6xuF2O2FwjQaJZh+zdo7gRgAH0+p0of9bBw9s7Zxj6hy0eRRxQOiS9W17XZaDPCzIJF
IM/xEROIsvN6HfhGkbZS4zaFru6odmxsFZWiLCkb/T1hz3y7sqmmLcUUV/l1iaTSM4dCOwnHmsPb
+39rFbk/4KyJNYS5cDuKKRmQEJc4vzatTkE7jAiKUa3wAOjvCWJsDQVwjlAR3S4aiaslRBCrd/Ap
za8IdC3fBnkOA4/+m/klhpT38+1pbTx5qgFC10DMThTnVjHpQGCmJwZ+q6U6Zg/KNM6NF+St+iEO
1LhwJ1UpUVQts9N/GZY4H8YQ6Mt1YtELbnI1A6Bt7Kno3Z6LpXKHKDNI8XXJ8BqUpq8zWkB7HoNb
a8ulIqSihDPfmn4yQ94YfrOHxqk3/RhTxZdCwzg1n2T1/dtz3BoK8qEoowv64bogKaWGOqW5xWPQ
FQa6LsjTu1alZ4d81EAevT3Y1vVCiZWHDc6fAHvebs+xQ/A2N3HzkEfD/Nxmk6JiB9VaFzNrjEuy
VNpZgTT0kBSJvscC3poo5uhCJ4NCA/W627F1ILOz3pFRGDZsl7LWl4Ncx/Uxju1w56yvgmz0WgRM
F23m308eLgaroeYqrxcnta/L8enJ8U6PjbtHZtwZYt1LrekID0GG2Fbufo28l859VN3dVFDc9n8k
C+t5rMOr2fz/ebSHd18eXp4T/3nx/pHdvUru3mRWt5YzD3oFaA3lMPfL15fQvQ/cnZBnXT99NZXV
wxZPeIKCp7OvlvsUuu8/3z9+eLc3jXUV69Ugqzu+1ptsNmbmcee4iv8S+Uwk9/c+y9bb9cdGXje4
s37MwmpSgCDYeXIsErs9jkQnvxYtxg+rjoK/79tTZxfcNEBPaPSuK72a1NZVXOCQ0Svjr1gfgvus
jffSX/5vt7tNWMMLmR5KHSD1CAVWlwNiNjE9K/BjQRUZ+ksOs2EpXeQRJGjevSofsyVuLTcI1LTz
EEQyeuypHOUa1kGWuIZWFLlnKb00n8zaNitvDg35XTu02merzUPLhbCVNHhd5JPhy3rWms/zkja/
UnhvCQ6fjfMSpkZRnB0TyZCTZtcgm9qoKFtXQiz+mimK1PlOngayFxXT+MuUCxt3oNKWvyhm4ah+
CPr23TCMwft0MJf2MFIXrnxTnZTSdZJwuJcmp+2OtZNoX+xCmgZfT/uw9opMW3I/Y3s5fmvUQ+/i
8CxJePcuy+OkapV5qcYeCsUoweTwHFjTP4yW1P19AEmTFykwU+WkVk2rUKZc6BEMKB16c1ymmdcF
kjW5s9GB71hAwuLaOedF+wiPDRvsOrMzfKmacvqeo3OJxjplRLBORTh9msIp/cgbaC1PrWPR5HSh
kGTGTzROJ2RGWiX6p03qeLzkle6c8gEq0kXC8Co8kC8piaelsp0dAjlLzYOchzoOJ3qoaryasSZ5
pZbEjwvgk8zH8qz9l7dpMu/UbIrVQyhJjXSfjkkxfExm0kh/sfW8eF7Kuv1QJbX5gKpjmLuLOU7N
M9dUVLlZYy5fbCN1fozmMh+dCYSm28dQRs6SYjbWqZDrHGHNcRge+7RQ04exHYfRhc4M/p3MfaRw
lBtp6C/5MLQIVIz6cpYxbgzdUCamOmAcYWW+Mvd641Wjie1mRcGzPafyoORumFW17jedE98V89j2
LhRj5wvF5tH2uqkwPtaO0RauSMvsB1Uax6tRKWOGojUFRk8mjJnOQ1TOtVsodq7HWO+0ueJ2lM1r
+GPV2PkZiLv6oqSRWXsVoUjt2kPY/ax11CXdIJOQVhw04AteW8+5fAf03/jUS0EE0tdICi/rC7Q8
zRTAgzvjHBk+D6TrGMzaZi19KqZGNb0Qtv5Vqtrlg5Zgu/Bc4Fy9uOQEycCm5KK+THHdfBzm1uhc
veq0z1WtLsoRfV+z/IVfqpp7KkYve3fexuNNMIQ6LHBEEIHr4tiUTO2SjTV62rVTvpuiab4oajCS
tzZ7/nTbQwmkP60cktbVYwQdvQgdGQJkMPaFnxfh4lJLNI6qFOx5fG3kBEiwYgtHwwPxoDU1No6W
su3tgu52PdY/hdXZD6Wnafd20LU1IbS0BLIQITnS4ttoJIwRkEtCaKSTNrCvmmVKHM+2E+ObkNVd
/j7E04Tsv1CTw/NjPZreVdrsFGSQKcoE906sjacBGsF0MrWJqL124umiD4VyKGVl+i/bhHScmhrJ
HWqrq1e+qIEaglBJrkaL72be6Y3sqox7KaSu+3uVYOe3p4nwIqM/tvY5KMxY7qKFUqqqoHGQqpwh
u5tOLf4tO2u6kf6IupOoudHuptl8+wWrdApTq4HdZvS59gyzIXhxasf+kVP7+1C3ys9mquadMV/t
GsFq0+g2s5oW5eJVuNym9mjV0LIwOptjrxWUgiqWksMsGd/f3p+r6E9sFBJx+m46Vp+0xldFlDJT
5W6e7PwahdnAvTc5+btQ60zwm07SfamGyjn1aVvy8MzTpywbZs1/+xe8ijz4BeBabFrrghm/3rP4
tc46ZrX8gqApvELVuKjbZdT8rHK+DaGlHWx7yrwgKPaIb69iOUYm0aMYTVUAEMN67kocjWHd52SR
wXSQtCI/ZFU1nIzUWu7V2Jj3CmS/i0V/xPS/V9tUbXALJJZ4YK6OiGpKZonqMUiQJEtGX5Tf7+bG
ab8vemH/a0Y6b7Oc2ynpBA3W71Jlk3cGCBsGd7NeaVj0SnycUz/UkBvkoJCBIYzUit7+Ihu7D7EY
FgUasJDgEev2Rx0P5es6qCPWpcB6+0oQp1ykRFY8OE/ZTmrwu9z5akXAitDvpRH7Cp6HIdMM+Nui
z60uweCqI0IF+I6PRujrWtfwQAa1XbqELoK1Wxd1dh3npPmqpkn5TsZp7EU1Yn32lxle7HnoEWt3
i9hoo7Pm1NbHvG3NEU+SKv0KBiX7J1MDEHHzxPwOg1oqy2GsteVHMUkot1ZDAGRGjQclw9+xadRP
3C195wKnnoZ3TURJ+GC1kJbp4aLf4BL/mFRvwX7+U4ehMbnkBVbsYYObOC63wtC5YYkR0SP9/fRD
g/hX4CqzPX5++3O9esjYxsiOwIYQpXj6v7efK5ClGvddzBsqoIWeTihythH43Dmmm6MI+rTIFNCK
X11JspVg0SZn+VXOOpX3JJYemrzekyhdp4q/TwiNP6R/KOsar2rwMRrWZgZS+bpYQXzKsmA8EPjI
/hQnPd9fCbwoU/WnKO5irBCN5WvUWNoTgmx7wlCvrn1WFUQxnF8QxSDpxXr8cQjMMRA6mWB+4lSf
D/hk8ahKLcgHWZv81JbYkzxCO8dh6y6kBgx/h3/hp67emnKWnUVAjCi1hcW/oZEPl0QKbcsl0bSO
gV7qXyEgJg8BovB7hPWtUy8MrQA4gm6haXA7YbZWxSGriqvZz+NdI2cDKMYA/77BGXaakJtDQRcg
5WQ0Ot63QyVSRd4nAHFIkttU0qUQ9g5iFFO62Me3D8fGZ+Qek1Fn5PmG0rL6jKQToTajA3WdW6c8
zXpaXavUMg8K3WyvqqPyTraCYmfQjfmB9VPZNzTswKept/NrtNokRF/yK4Lr3VcN29RT3PQQQ2N1
sfbwmr+BfasrFDUZXhXRagVzv3rGqM+SSgxsmob80W0GQ7mYTZO7XAkoYsezjFNRkRyatLd/jXRl
/SoGyZmacntOoE2epGIxLhRbOyE9urhBLe+pZG0EGTa1furiBDO0vlffe0CRSpkmHpTYsADKRX2L
Q7yaz8kdxnvlC75U7ZcFVPpxStEeQ80lm89vb4ONp55KIN6qnCl4PutwsbYBUzXk3NdFTc07uTee
MUhBZnXMYY/hsLMTv20NJwgxRDMU6YlrbjdAZdbFAqghv1a2In20yxZhCyNHRrYassNizd20M+C6
+iXuTVAvgPaFEYwQDLwdsR2qwsnyDiR0YFaPoNTCQ95VEapeRpr8gznWeMzqrrI8rXDml6BLhgvs
1vLvIwcuDqT0yO8BzaxJwOokZU2uA+HKzTa+y+G7IsI81G4n5fHOe7S5xILvSDWbFG5Njcgzeant
dMyvNu5fByuMnRN6PNnZqULrrlsa65+3d9DWmaaFBCQG1xmWeXU9qtFUjaPZQ7gOo/YrIxkLXOtE
/2gMA/TdtwfbmpyoRQDJE0KT6+0qHNFD3NQIvpa8PqVKupyUWq1PJQAsr7em6D9MToBfQHYKdOOa
AZcpRWoFC04dFSfltATF+8GZpkOsm/qnt2e2tYx/jrRaRjBLSrgQDl07+vk+oMOUAhgFOEyO9yqn
m0MhVYYbuzgbawUWFfpW5Cik3nNblW4ZjeVD1nbYmk1x9PE/zEpHsJKyKA2jdcQ803jEMRrsXSIX
3TW2OOx+aacTtWGVkP7twTYisd/ivzSnSEvZjrdHPaVmJlMuSq59FPbeaGvzXVTZy04osrV6IMlZ
PAiEwurydpSxNWO9A/iM6PiifUyWKD1MnbEcq6Xdy3Zfg4u5vHi3yDZI5rmiVzMKegQ/iwgst+50
anhI1MCcqI4m+nFI0CsAgGbnEPolaORuWThNfyrLHP3jNMUVFg+uPHcBH/QXgqe/rhKJnyZCB3GL
k7OJk/pHGDhkDml/Ta+6DTMUuSKrvoLh2sNubsR9bFI4lCTg1DLWqlU42JvJVGPFh3wAOsdyG7m6
PbcXYzCjQ2RTQ47roT1hxbV3jW59ZkEqAZ8KO59L+3Z+uZmBr+PBRZAuiWEoyfMZGlXqZVNaHv9+
3yLPDfoMfgmP1GopW3PCgE18ZUJ/2Olzh47sYO3BejdfQvJ5QSaBpS6vNbLBMURTa+EyFwdOf0ja
ZKGaK0cfZm1JjmTmtCvQBusOWrpQUBn7Fsdvq9xhY219UJo1BDvkMHzV1XPcDGFSBCrdgAIw/t1o
1nQzTEt6zuPy+xhM8jcHKcCvA72HnZdj63JAylAEHQLft7YLUQPblDSnyq6TPJgPVjfGnwXLfOfx
3ZqeeJd4bqhRvfJ2wFlELdIqBzFuNv1LHQZPC30E5DVbGW0RZTmB2JpcZ0rr09t7aGu7CoS4hrGS
6Iqt1rXTsXGyOyTDjNyQH3Jlzis3cKxOd0HAqd/fHkxsyHVgDcfrt7E3qeDaRt1sWnuRcwbjx0DW
1uKxOpHVBMTITaSfigCux87n2xwSESb8wahXYA59exyjKgvReeW6oamkv68V6Wc6Zc4vXOAi0t9+
aHaa5VvbBbvr/423yuqbKFAHR4AsukwZMrdQu/m7s6j/oXgAkBohA3gabM41M5KmAnzZSANfVJbS
g1RDgCdV+/sgBhoQry94N8GMWc1FttKG40yEhi/1V81IMZK2e9MDTlv+/duIPx1lCna+UEFVb7+S
HOiNlnSIhvZ9Xn7qSpsaUVHC8Mxm8z+8wwhPgG7DkdlmKPEF/3yAQGxofUbZy0bp4kNlpcZTlFSB
b02DdX57v29dnYyFy6CoeAiM/e1YOEbINH9RCx0idRjOiIBRhpulxPTNODMVXzLNWHGNojdVN2q6
pnBj7MQyP8crcA8xslUJQuJDVGhFVZjq1u2Pwc6lkMwWwT6j1XtITbPa/8rTqvzeyHV1PyVKcFSy
tkYaAvu+A2jE4aJqRa+4I83unftu49pxSGCBIVGVF4H57W+Z26ayJYX4WDWj8HPfzIpnjGVzzbJw
Prz9EfaGWu3iErPtYXGA4kX46Hpl39c+emj5o6Tle0njRm0EQoqFsAlpNtCu1eduNSypWxGLR6kC
Ks6C+DJFSXxxpi491UAiz3O0h855feGAjYNbIBoOdInWQcCkxnWXFA3V/inA/C8IjRdSRnlPbFp8
kNurm2FADZNCcWZ4DG8/WKrTgpojAH+m1CU/u6TuA8/qZONkBxP1ZSRWL4ZBQyO28b786zucsRHm
EvVzwpB1yUmLQstYHEqYw2DPhziMtYd2lAo/kArzPm7bPVWM12+GwBzSdIMKgyvZmjelpnWp8eZS
XYkqxW0rJXhQxyh9VLXBBJ2H+dLbO3TrE4ICpEPALYtC82qHFubkdG0N6boNButDLynpYycr9c4o
r88BSGwECUXHWST4qzs21ikhmCh8XEcyjh8IQQfHtI+mB01Od/QPN0eirA1piGSH/ON2r+hBFOWz
WvC9jE5+DtU5hc44z8e0jvZwNltLhzzT/4ZaTQrYCEx5DYRoiRPXpZ0m5T6eqj1g9NaGgIolmofC
QnANWU56Yl5ifvSz56rzilGyEhezkvAuNvv21PLfvHt7R7y+SCj3mMBrEVsn+FwjJs1WU4IR9u21
UerJNSMLiA2CHOegS5vItTqBdqhaZ+/+2minMa7QnoEfSbd0bcE9kbn15Cn5dUzmDlyIReTkdnjR
K94wRcVLVacKt6cMCkUL+ms69dI9nAiMyPAf/QxR3/yGam/a0PbMkxy9rmDY2VuveRuwuyGRkdQR
QYrw53Zz2Wpq4Bup05wBB/IefbL0ODZD8IJQ3XCPTflyBt6FcXpWlG6d27KLCLjmhUNrP2SlFe0c
qt+aGut7kd+B4jl10NeFSUMGCRV3AwIGKEMUbm/mAeKBqaZfx3y0G7ePjCL28dbM56M0llXp2xOi
sm6saJntAWnSc9cOGtP2EAfA7HzEmCx4GhclarxSNafZtfIF3FUc2RT1p65R5Z0piNtlPQOuOaDI
eE4LxfbbBY1qOypjx8yvDlWCg07d6NijV+VZvd08qAFaUfRqvg0RGjQwBffUkTeOlkEdgHaQQF4D
ir4dHdtnZ04iFdr70EhPozx0R8XIjFNTzrTebHtPQPQ3JWw1XYPEnLo5jQR6Cqv9w7mSijDEBqnA
IPGSUxM8BKF+j+zsYaJAcgLoutzB/K+P/byMd0VrK/heDZB4PblWk+e+kpsPUWDv0SJefQaKzKDC
aWULFtkrhldZmNlvO6MLbsZf6kbPnxFWMEXr1Tg3VZM/aUsDJExeMgHOMi5/eeFQPaD2BW4A5LSg
Etx+hqocTGxoJvPiSFAOS0BkT/SPhgeWcTrmKma3FFD3OPe/k8ubb0GVmRoJzBYhqA9A43bUyXYW
O5ET5+LoyFrec8vDhWzHVE/vdGNyPiFpbl+1Jetj12zs+nlg8U03z/sk8lPEHJ/YV7J0DpyZ7uES
pOGHgt38KJto7y56u9zxlKt7cfSrHcuPRk/+N3kMDONau4Bi9TRlpWRfhjr6nOAYeNKtMD22XFZe
1+r1Tvi6MRzlT0DepBE09ddy77g8tkEEKP+CGuj0PrDa1qNLjAf9HErf7bp5+duNABePqrVQrKNY
vu5921YoDzp+w5dSKzSaWmnQ32uD+kXKAv05Rxn1DCy0+9siBHIXQKxEuAWkHbHt1T7Iq3oQ9iMX
gF3zxdZr29NnVBfHEdHHt+cnNvJqy5EAceUgnAlBfy0oOfTlFAbtxJYz0Tf0bTRFw7MOXuXn2+O8
/mw6ETkQY55woTe4ioEGg9NEvcq61GNm+wkggovVA6UKljg+dlWt7GyT19eH0GsQigNUBYBVre7R
Th3tOldb+2L0YfPOScvuXAOqOIdGVV6VyRlcySrLR3tCT3/W8r0S+quABScycg+uA/odpLoiJPwj
qa71zJGXTrEuuSYHTwh5ZP/QuuwZ1SiMrwg+8ko7Vh36b6/yq0hTDEs9Hd0UyoIU8W+H7ZsOZwLo
PJfIkpYTTmWAqIGYHMklkp2Ns/FBEQOgZCALsjaYgtuhwjxEa1YbJI69/BG0tnoZY9k6EkQV/lBN
2ae3Z7YxHCUDzrxQIwZJtVpQNGrzkr4ZR8JsxtyFW9j+M9pp/DiVOWYP4/zX2C0+m06RB5QSWCXi
ztv5zS1sTUoCzsUeC/uDVFeym6D0+wUMOh0epfn19vw2NgyiH6iFkyqDWVg/wz1G0yStinMJRHo1
Qm1+nNNeedIkq3YbR+kvi6z1x7cHfZXEijlyvbFRhB7AOpGE8QREZWmcS5frTngKcdGrXCcX0I8F
pFF6KVE4+WpkhfKtzJtuz3r69d3D8KIEg5oZqbQp/v6PQ4JGbT+aJld5w6SPs62l54BJ7tTStkYR
kpgCXgzqR1/tHDvRtD7obOdSN7X+uUZb9VrG4V4BcuPkib4SNyg4KTo561EaXQ+pwiOkNzvtoXYq
8I2BJrsk53sP7saEboYSR+WPZcvDdgodCVq0FRdU/aVWPfRVuhfJb46is/fJu/g66xJkWLLt9RCl
Yatbal/pZ/Wi9Xbgv70DN0cR3BN4yog3rcvRU1Q5o6QgzIqo8nJRphTgfLjsOVZufRwgvDIYWxGh
rHtQSqgoed0gI6olxaelC7JT3iixV1vmuJM88MSw+rcPKpG7yq2BXABt4dfqZvWoTjEe2O1oW09W
WYdfBk0yn5RFjhK311K0q+Ii1id3LHPk+8CGqNmnYjBQMAiG3ryWcxSBodbH+IxkDK4eOtXJp0jK
kl+pGkII4UgDrRakxfQhNtGl86Okl3/IZWT2LrwN9b3VWQBaC+p7EcCuQX+I7Dyb3VynjuqmhLS4
ckt4yFggnGPP6eJBPWZKV6svXLw5HRZUnoYDGvcWgWaWy4lf1jhQejj50iadrdJ8Npe0kN25kqzs
II06L5vTK/ZP3U7lCipDyHuTNpP+bM89Iu1tuDiLG431Mj8S5Bp3RtugRTpMtvytnJzkVxRp1jv4
5GFAxocNkmvirvMvjKvifZYhZngquP2fUMQKSn80LTCYci+lmjfgLPQ5kYryazv0ueONhpHbfjZU
wegusxW9pDY0G7+D6XnQAnvsz0E/mQ9mMRbDO3OxtQ+V4Uxk5m2gfUk6WBnUnTUB3olS6TD22hS6
JjKf0jFV4vo+n8Y29sZUSr/G6KHF5wJVucm1WqVxjridR4VnO1INkBSHWwNGzISaXa8a9RMGekrt
B1OnViAo81q/LG2Y/1yiNvlc4kBQY/EZQXqR4qWvXaPtbNM102iQfBiMVu8lJf+4tmRUTxhZS6lf
B9DTfZPYTeZLmRJ1iY5X+HFuAEP5ozVrd1ZuTc2DBA6qfdeGmvxvUS6K5qU1UsnuUNdL/awGaXpK
zBIblxDwl+QCeml+VHzswRuXNEi8ui1gkej2VL5brGm0XCNx6uYsqWr9C/WHLLo0DMn3UKHXuEZs
J86zmVSq/DQMJsUaspP2ngsX2QogcRUYViuzvuHCE6XQpoY8eR/AYy539EE2TyGlSgB50N1feZyY
ca3I0M3i69yF452itcHBMItmJ0vculd4q3FsUTHh4Oq/vYlnLvwJOxzEdPox9uH7LDR9+8RvgnHP
m2lrKAdRRgxEoT4gmXM7FB6QyLTGGcLvi4TtFOkHaIk4PZEKtTsqARtDAQiiaI/2m6jar3oRstqW
o5HU0iVIOs1L6iY/VrUZ3mvd4OxBaDbCOpgIorwGGRpG9CqK7AwT8z2wzXiJ6P3BnOX0YJRG9k3K
w+x+VPSx2QlbNzYG7xnQX7Tlqdyvo4EMorVaDkVwWax28nOcPfyaY7ZXldscBrg56Dwh4bsumXeA
hjPcdQk6CKf8rO4dD0vkxrORF3HNUdV/GEOTns051/zcDMu7oZ6/Y6CT+eFiFuexUnuva8rh/PZz
uxFl8ibRjyVNoKC6DmqFspwWoTx+ac0Kl4LQiQCs1zKaSnb5VZ9N40RQtgfL2NhPJAg08X/LzdNY
v926ARfSkoEvvvRUUv0gVurjsIR0unvJ2jn2r7cTO0m0FukAsfJrItm82E2JXYx6UcIw690onIL4
UyNDPB+LqI2/lWOwp6nxena0HuEZUgtHExqNstvZhQVc06kdlEs8jbbfIDJ6CFRg3ElRD/7bX+/1
piISg0hCTCZwTOvZBTaITx1TkAspi/HPEAbdJ+LlvVFerSETwVgCAA2eaQLkcTshE/XZvhD6Mci+
A+MN5WQ42AZZelwXuutwv+8cyVcrSOpBM5hOochYwT/eDjjKEf62HTy5MIGN2Umydofo2+KF8HV2
coGNuYm6Ee17dgifa3W1WUMgwZfAXicP6/xcp0V6aLKuO9WlXHlwWHcreuL+uokGxdxEbRWKtaAe
qbdzoxBvmF08ple9i7PZrxFZkvwU14F3uZQszb+qWtX/2tLUv8xzAh/aKCbr3FvCEfIv9w4/BFNX
Jk3GhYnm6qsGepQPkY5toZTZLTY2SvCuDfr+/X8ZRVQDuNVJgsT6/5GaOFqzSGZqE/z2auVLKHo+
mnky/Hx7lK0NA5aNuhirCq5v9ewOfW30VYH4iW6UmEvX88/Mmgu/iLU9s0cs0V59QLE1BVpGbFJo
lrczqlCbn+2aLmGiD3Z9wNLePKpyGJheFyEy485TZf1Ki04hQsy6xHZlPbfso1YGVeJhBGR9VGnQ
hj4V5DjwpxGXLpesYSJOK63STTW1rf2ot1JhlV2qTzFyIBPG7yVpAurlenqU2tF4dhoc0U9pi8KF
b0EAvjecOVRPDv0e5yKHmBDdawQIupcDayAYcyb1p9k1RnvEmmb8YpXKNJ+r/+PszHrkNNY+/omQ
2JdboLtnemyP19jxDbJPHIp9h4JP//7wzetmUKOJFOlEkc5UF7U9y39Bxcs5RZSS/y5xKEtgwefd
cu6NPD8v2jTS220ry3lcNQjqs+alsxvaI82DJ2XoCHNjZ2rN0DLzxAtUZRoQ1el6NTqJSoI310gv
vhdQ0CvsZ4om9emqGVaYuEqv+63ptZ+6Dvo8YaoLrgP9UUcLqmigOoVjhYH2njPSy1NkX0W+4tmz
7pt5nGl/y6KyK5gUXc5lhGfJTytpkygggsz+F9PsNM9l4nnfoLJBhPLiMn/qNC9qLy1RchXkpt2J
84A2yM+s0KL8DL29/6hl9ZDiIpNU0i9hkOZ+ZQzGm2lZpuXJqD0Rv/UyxR2DCLDGN2tKbBIh4aCM
X3jZ8iTUecpDF/GpPhjV1lB8c4iqf3rMsvEcrVAxDbUkyhRY/0b9xvXybAyQw5pNP5Wx8WvJi+J7
1vfGE65F1XTS81h2vuOkcfOQZp36gC+w2vuDVwCGmUrlH91GndXVWuv7PHnKQzbq+c+h7Zpvbdn1
HgSajyh9VUOUmA95ZHifhqUektMktRmRWmIPePAcw9IXSzr+YtGbt6kxLNp7NV9s++Tq45B/wKIP
n+URqnIbNroyfx4TCWWtyMfxoqRzYpzMqOjRkKkT7xlZNqVBzWBKnKC3l/5UuHoqHsvBiKoAbF39
Pc+h2Ptm0lr9ufMWNXtw7Mj8Vcnaa0LKQgqIWtGZWZgPC4RQmVnRuVHjugx0MHhJWHZDzBZQFdnO
/qTJ7mOEKMQYLkZlNG/UmMzT78vOcsJJjYzMxxMVCQO5KP2DPeaL90C3C21ZiUf1c6MIk9NgTx+X
KvLedpWpfpoFvfiHOu7zxC9GO/9CVzefWU0zbk9N77rxpXOM7jvcKNiBNdzj8UesL5MWFl6jkbpm
s9VcRAK7pEi6NvOXvqlEIDS3nkK3HosHmWh1GxLy6B97TVjLO0+R3d9tZXs/HaxSlCe5jGr/JERM
fqrESfU0CVu4p7hPJ3BP0sg1H0ZN/9xmRg7xGFEC5TIrKODB1428LzhDyukTspd8Sj1lh3M+Came
KwL2/pMmyWU/LHrZxcGQI+d/ZVV0eBlL/zVCWdC6mOVSf66rtlkOwpSX1zPX/0rRoFEPNGYb+5rp
tHTI9GUoNMPuGksyZkgGio/19VH3cr19b59XhqLWjZQo9hBUsW9v557Ou4oKLECECoW2eICU4UEF
wsZId79WlW1/4Z0YH+skhhWlKPFRmrk3VWu1mKCmTji07Q4h+OEZnWXzvMepdq0X27xQh1AuFeZ5
Bw/4i9AdTSUatfwDjxWhuM1DhLrFTILOVDG1lGe30PJ3domI2jTR+fJFRPGj6pajTtRL5DzDUpYm
KoMCxkw3L/o4OlZV1REus73TyEtRJrbnG43q1SenjsrIN6gOOx9avM9+uX2tZWHvUePCtTCCHJtn
LsTyXtiOH2uKdcQo3Ft+VDKR7loR9GyBzfIjEo7KMmrZGCRbJ/ivdD2nxr4YvHGXnoLsF6RulyCb
xEUTRy4t6x/f7j0KfXSnVyCWs/X7dYwJ+70aBHajWNUXLJwVP06V3o8KI8t8zDLUg7x8bwcwVZou
EJ9WfeLb2WIhqEZKD3hSWlb01yhiJcAgI/KzfireDnW6rHFEfVDQ3Nvhfwy6lSOCNek4aprk1wWF
4ouFLPDT1KwUv+ZQEPlFerNuNTqE0BppRZpb4UoQdc3gQrm6jlInwKA68axGWfta4PzvUZB0oLAB
kHfrsGmIAQJbxISoWuofsbgszt1olQHqJqbmV7KwL6mYvila553uh61784OdsMogIgtOteN2/WpB
bIxTYHbFsDx7l6Jq/91JrP80Ci0dlgXt8Rdmu8WYKZFDEH4dqdZDsGoHwmQvf20hga/42x+AYiP1
qK2dhlsAYIGKDkSvSQIZyRxPgME85UmLms/S2aexejXRdh2Sy5YvCGMGLtnt53MqEEWgDuHjFdN0
7hOs2uquFSFgmvbRWZwkHM10Ptj+e2tGDYxvyTUDwmpTnyrr6rcnCuoBsov+GvTM/EDx90ivcu+Q
ATCgE8Z7BUln2xzXjGRpEcG+5rIpAiBUWoBoT/NxMKvxcn8Tri/i9tYiu+e9VMFPMN7tV6RyAKAV
F48rqQNyHNNQY7jXZvAbkGWK/B5TRZDQVX7OjCT+dn/svQsMS1vkMNiXVEw3K1gl9Pq6AcA1Dq5O
0NW9QxPelKfc6Un8ZZIpAcG++v3+qDsfF6bD7zt61eFR11/1R05aFAKFrol7WqkT902uoLfQOEr6
HR3+o67/3lBkpVBlqZ5Ccd+EI0Jxe/J3Pu6ymFkwzhi9aEZRhgOOaAeVjJ2NyY5ciU5r6EGYdTsr
w406U+Z4rOml9pxQS3xqkWo6KGPuzofoBrV521gLB7eDYPfJHrJ0BsncfzHoEJ/JwroL1M3y9fcJ
xVgwg4DuQN1tkU+1YiVxrivZ1YuG9q3AITegjkD6mUW/Mh3vM0dxo8fXbwxwPYCJ8HlXUdq6nV2U
4XaUQUO7Rr2evp1lbn2IimWSfp/JKTkocu2sF9fXWnmmRUzHe/3Uf+xC1A4ML54QD9ftTA0mQyRn
Q2uPaH47C6bTkiRS4yKBObLZ67OdLRWd2vRa5cr3rCuLUCqF/ois93RQ6dkJvXQanWvnFid5AGu3
8wErWNFfmeNrV9vDr5jCycLj2WogB3Tgwf7ahYo/e6QBXYgO3CJDMkL7iK2191Wp5AMKWY1/YZbc
/gptNBoY2mWMlb09o9An4rOpVEcUxp1RMONasUtsdjq7m7Xrl0pSMqX3kiKE8ORNUliBk9buUay1
Ow50sLXMtHaVNt8U0IfsbbT0IGUnGlbGefycw1c9eNLWbb15AcBUUtSi50IwuWUuaG5m61OhKI/6
UJQBbWAPd3ptoarQ6O/cOtUDgUvA+xhw2kHotbM7eVtIDcFWQkbdhl66JdQxQaz7msQR0niWEp3Q
TXPDIV7EQay88ylXQAHXFkuG3Mmm7hob46STKOFWjD7C+3ZytB8W2OSDUXYeNBBQwBYQ00Yl+bfN
xR+HekmaZFCGKL5WLmaoJ62J9V9WZnuICsm8dc+UvGv5WMUUzV9/MwPyX9FtFLO5mTfXf16ObeXq
wE36iXqKJ7I2TOalDmWpiNdfk/AwbQu2BFc0SkC3Z2zSuiQHKocxQJ1g2EtpugQGGSdnzLn0/zAt
Fgvrg9UYDpLt7VjZmGHaETkx6onxgD1QLuyHGaorTeuknI64kHv7kdoBcCtEQ9ZL83a0qbW8Vkm6
5Jo1JNIOMlDh1ERW6CbKUeNtbz9SqAAUgi/favV1O5Sra72b6wtNlTKK31KAmi+KMf17/0F7Sa9b
tZcpiMOvWxdqe8Aqr7UmmxQd0VRRn1Ijaz8gTFUEZTsZJ5n2TUhugIVuqtinKJkslEDnV2Nt+A2r
/gKSW7xzxrY4LxJnSNWI4vykFs1jbjTaxZhwB2jibj7YLXsflYRgvc2IGLgqbj8q1ABPTUvEW7Nc
9A+uTOeLzNzkgMG6+1XR51tRjqiFsTlvhyEdoSMNa+Gq1poeikp3ztVSLL4Doz0Y1CEPJ3TLggqt
G7+dh+JDE5mvJiutX9WgTLcKzJuYEtz+hmSexzxW6wTaLpY1CZ00MJ3V5IOryQ++6t6pIHql0YiD
BMCvzSskMCCvh66Nr2Bj8Z8bZgepMdl+n7vDVuPuUGu+D0h3bZNtZtU4hjAtqOxX+PPpSUd8LTRk
AtU6MY6QsS/Znuhz8Oisdn5UT4xtwFwi/2B4uVZc8cpbwjKTwpeFWgaNUU6hU0qDwqml+g5tiXdR
MkAApUd6sRdUWO6f0nW7bN5fupwAH7lMuea2stuuFcdKbyCkIwxX+F00V1e9TZULj7D7qbDiObw/
3s5HZjxKAeDeyPu2dSpVGdJYVxlvqJcC+0BX798YVObegxeLDvbOumDbudFhpPe3Itdpsd5u09Gs
J0gTK/kSUEMaWoSCIVIIXolCQlbwH8wsvSC363y6P8edmAbMM7wjbDpIpLelI9WqjBopW3jFdZ+e
RCSiMDXU/NkY0QsotbSjsTGoz2VeTK+PadbGP5cAxvI0VjdviCwKBX6EhQ5DP8nQioUIsf3MT7I4
tL7eu4ioQQDVX5UsgZVsvm5nz8iJ5QIDzkqYje8ktjzVuibPaWnbyAcYOiQdu3KuugLoK6xkM9hP
jWcMX+9/7Z17l+I+Rtikhmuhf3Nsq2wx5tqmUCcK3XuLNoX5tq/T5PQfRll9rHTAOtxH677+I7jC
InZ0JK2day9rO/S0JQ8dFZbt/VF2TgdB8P+PsrncyzhveK5ABOhUeD5r6jCd9XheRV8O5Wt3Dj5V
iHU+K3OSB+V2Qroxj61KRfNqZkV5QibLocojomDl5vsJIx+knDuH4ma8zTKBrBV1t9aLs2kqfsDd
jb/o0IYuNYHIo5mWSer3mlXS7rOH8sv9z7p33cLchfBB4Rvo9VawqGrSbu4UBKYAgMaCXnCcP6Z9
5n6lnYDf5DQgbeV34KRCdY5ifomXG2+suFreQowpjjAte6tMewjvFMpPYI03eyk1F3IFzB+vvM/Y
Qzg0x94ioNrWvmlMw+f7c99bZ+BOZIp0azD42zyg9J6k4dGdRsen/l5SRjuLFDFr2I9JmGvy1fAq
dBtQLOHOpdjL5DY3ECl2A0B1RmY68eqrMM0uSB1TCUVsWwfwqr0dBQgRbrZG35tzvdnBookmYeDX
bLQ0yUGMRuLDpFQIqYsB1MLkxEBY2sSOZAg8KzvYUzvflZiSQg31SxhLWxQ3beVZWkgLXtVksUFb
NL/UGdkbS6+HD6mT5gfHZ2fPIBlLGMtT9vsOup2sNhnunINAvo7t2L9Hpcn8t4mn5u96VIYjVOLu
WPSRuFAR3UJw43Ys11oyMdiI6vSOJd+UkW09As2yHgcLUe37u3NvKNNhq0CioZ6+remV0dpl1Ljw
RD+Kd4syLWc7LsbPqdLol/tD7bwTBKLsFQ4cdb2tvE1WTrZaRShN5NJK30uwwQ/07f/DOhE7OivO
CjmmF4RALaKu3LjqijlqxN9z1zdBD+7i7Th0xsGEXvpWgjhCsAxxCQCNnLXN0VaQk0sjpBeuk7s4
Cvjl2mlP1cRVcpYgJZLAaIt0COCcAZfBNtj+GZUmYr9pa6jf+wXrb/KHagbkamnZ566Q/F9EP9n4
8Shjh6ZvHvPvvTVb0DonglWnKNz0ZPD0e6HqdKkTeMJTkhCDKzZ8XBXGLxzTp/SsWlGH/GfvAsC4
v4o7G2bFrpG5/gZBbecMKGcAIQ+hAUnV5gSzaz55iE8+i256f3+knesFoA+FtlWRhbL25iZT3Czq
WiTkEWTRUTkmjb640s4uGDdUWIIWRWAMsfTVDufB+yPvXC10HDl8GnmzxoN1e/4Gp2+jQq8wshvT
4pTyPfwmy6ZL2se9X5TqkT7tzsmgdMOZMHmRgLBty1MimvEJAzg+2GZ8qqpo+Qa43vt0f1Z7Kwcw
lasaXyTuzc2scOEUCzC05Bot8PTSUZ8+KhPadojwHgXge0ORzZBjQCYDoLCJNRSKeeQ1Kll/a1dh
k8TtGa5I7mew+A/Wam+XrCG+TtGX475NhfE1nWZVj7BsMVNluti9AQ5qGLqvjan2p6yZ4ZsUMi0+
wDmt4/9wGKi3EYRT4V61EW83SjNpzhKnLoMLQF6oV8q/i0i+GyKn+fj6xQOqTWNiBX0gXH47EgV8
oMSWhciAEqcoFsZmgPyoGcxadRRp7+1+Xtbfo1Fg2Aoz99PvtvucoAg0F4ENcfZHHuVqYHnx/MZp
KHXcn9rv52yTJq7ug0DjIVevgObbueFhZ4PTQxfImYT1zZhL/WsDAvKDCkLxq1UX4rPMG2x7EqcV
I9Lskf5vBVz2EyaCpRqog6PMAUEP/qjO2JSP0qPp4bsdTo0T5rP9eUid8cdodW4NGqWRcJ6k1RRh
q1fWk7mU5qu1CngWKLet2FpKNFhq3s4HrvpoovuTXsvBHWm3K8U/tV4nPysnbcfAXEyXSk2ry3Ah
BPhiTG63HLxMexcK/qV04xEFXFtot7+gs1zptI0DzX+xqq+GTQe5ymJ50HRc/8p23cAvrP3+33Yj
m3lCFupHjLxWB9y5BHSWdBeZFF88TzYPAD/bwPMS/eH+Ztm7WeCMQ0SEEE/la3OJLY5mdpFJl250
lJ9Qj7S3dZaKBz3vh4Pixd4x4PJCfmFtjL/4hguaKPSPCVeURVW+u4qp/TC6PIuRXluqN1NXHsmh
7d1kdMJZLzYPVKXN1ISHUYptrQbxoq2fORJz4CW4UNWKa/pqPfV/GZ0yn/KcvXv/o75cyFVmYs1Q
KL1xma0f/Y/cujOg+FQV13XvTfkJw+8JAKwrTy62voEccFJtCku8evcwKDK5lBZJV7yt3hq9M1zG
Rp53r7EbRNQyM8iXWMf+KLeeLbWLQ0+NsaO4P9UdBBvDIqiA0ixjE8/fztWdLaNNJoxczKrOvoHy
yS1/SpYFPiImAyfIyTCf0zZDhqD3lIlLx/L+irquetdg9aT7HUGsHnRjLo7u3ZfaPYRV2KHSjIP6
RHVyc2rjBp080kIyGit1/gJfV8a+hah6FFraWP5SqlyVWEFk6eeFGOiHA8AdZ0y6/knQ6wWRHh2+
Ij944l5eJfwouBGQWUgseWVvv5dWyUrJB+JptRj6B2NEJNduYSbeX5aXh42qBuqlKBWsgo1bUpBT
pgCuKiIuLyqsq2Us9bdyKOL3U2bQgR9Mrzgy9Hl52hgR2BeDkdZB17md16AViTsoXNKZSJSnIqfY
66m5PJFTqpdCNebzEFfmk4n8z0HE8vIKW0deKW5sQQ765tqEQAAHcqArD1YTcPcIRqpteMgUDU2m
+591b5I6FTd4QtQiUZO5nWRjdGkBp5KQLxbFowDOnwRl5Clm6OZKiVPcHLl/NVFXP6ULKq4HW2dv
UalBsKbsm9X76nb0OI3t1KyxEmyMuQvmPMk+OLEj/KWa0oupZ+Jyf7a/VTxuHyQo90hdEEs4SOZs
zebBos5JU60O4aORvk30fqqgBNdlD2y+RREeukTRsrjg5IOlcmuM5Ogu/nAyr3NPitbq+Q86c/O3
XArvyRVNX39dDBcurZiS6d1oLL37dUwmpT/VE0W0BztLom+xA8QuQPAP7h75nqU8tHYmowv210m2
FvQ1LxQmHnln2XidcSpGGE5IvEZl51O6GAx/6cfm7WSPaY9fV2QjD6Zr0VORjSDIK3exv9JCdmNf
FU25siAq821UD0INYEWNNZICffUxdxJUMyepGNXJq5oiObULsHffyVtqaDFPJG4XZj6uOFgDQbKR
6pjC7JMKLgW4OWzPhtmQgTXb408LzpUeTpZ0aEu2Y86JT9zZCcpuwc1Yt/oWsmCn0ChZ8J8HbC/H
zPbrxRr1MO8i2z3rQyI0P6/VQl5H4Pb1VUkLOZwHhPKbB0I640tR1urwtgDFX4eNHNX3Km35xB8i
exTh0k+a8fH+7tg7dqvHCc0eEpIX7d0BzQceMXrkcxobIWUerAuJFC/N1PcH7+nuULwUMDRBVKAb
dbvxe1oTTWLn9Mi9pTiPCtc0OizRU1epn+9Pau+IUUJebQPpXNM/uh3JgtS+FMlIMxKJCcMfWjv9
SD5iX3rp9j+tRj3CtK1/cHvEMCVYXbvXqsc2D+mdZZyqpoFJXTil5StR3GD7qHCmDq6uvZkRF0AT
xQOao7yZmWoPNm0FzN0XNW2DiR5qOGhN7yObOhLnz/LgstpbM1CQ60ek/I/v0O2XlJGJjreLw46h
LvUFq6UmrLKx+zjQkDzdX7TdoeiUkM4hJUb35naomBdnVEuRXm11GJ9iFOevWm10p3m2zfA/DLXW
wVB04TtucVnlDNA9TyVfsSzNk9Jlpt/Eoj0JEy7n64daSeJkjGucsG199bYtDVGjtDwXEr0+ZZLp
A/JiUUQqhnb+/cF2HraV07t2FAiYaEvffsLE1EAjqqvxoOFmgbF47uBDKhl8pQfhD9nICHpkpt+R
8h8hGtY/vTkBAFbpeEHxWGVsN29qnVdog6oEDoU0k5+0VZpTZmqN67eWxOKdan9E/8IGfQyzz7O/
xMrgHYaKO8cQxO66Xzn29LE383fUlnuZ9+UK8NqhhFM2yjvFm9CWrUWTv0GkxS0+xnzBFvF5EI/B
TMmRxwM1i2e9t7LnxnBj/dT1Q/W9UHpx0BnY2eEAD4mvKRMCYNteS1Ir9NFOKradi44L7mcY/og2
O9l9dMRk3WktIexAjEPDdy2Yq5tAzmsmEJAOUYbQU93vZ08+NMPi+mktnDCzmuzBdqr6bMZLfMqW
JaVMO0T8MBwW7+/JvTUhcl+lk2hLcLBv96Q2WmpSuORvaZ4PD05kJR+8wozO90fZafvyhNneWgRa
PZi237alcdeB4Mf7w+3H86Cgn+l60L2w5LCeutEtH41pHH1qp+0565e/TIrSB4HW3vISZ62iwyBh
CC9vZ4rWXVU5iEJc5SzjcPVV8xsrWwLM3o+KQzvPALg2NtHvSwxWz+1Qssb1TK/5qFndgEwEuBDM
rPi7lGjjHzt2xs/3P+/eeOzb30kBkYK1Od2FVi290iRUTpQkFogxOLB6IxLRf8ZS7T4Wo1sfbJvd
BSXnt1ZfSMoaW0Rd0SVRUoCvv5pRY4y+WnWuBY1Rb/8hUqyfoU6kX6pksB6cVpFfliU2HvPZOVIa
XT/k5lrj3gY2gT8n7+1WwE3qNnNdatbU6hRIkyIfn+h3De/tIRkuZOftX5Qg5NEDtTMsNWnDIlxf
0cPb/lPc95TrKK8+aqXErrBaXIHxI4qn55ZaSRlAUUZYqKtdhB3vr/TOyOB/qIOTKlA33gZptRN3
9thn3qNp9c5Zr8vy0ZsceVFMuJcpAkBYz5SvltHi2QAYsgqpAPjBQPF2OxvItjiiZNAEh4cz4JX8
ZI8UPe5Pbed8oiu9YjEQoXkJUYMl5dI5RPE5BXEaKk0ah61pnDu4sQebd+fO4yZy8MbFTsekF3s7
n3hZBAjDCs9yEBK+NFr9fR+n+sEoO/MBnszVzv6kSGCvh/aP+hRCr5ETqX18jUjVzhUM8C9T5li+
cJYjnb+d5wRYJtkBXT0KjHAQbscins4Bh4GHtktcWUsvWubAtGz9q81/LXy6sspzqnkNOWC9RJ8K
M0XY1BVO9CYeyDIP4pydy4GfQ5wBohxvAlpEtz/HbUYxDlz5V1jvER5PVRK0LSgCn4pVhHREp507
Uc+BnuhzWCRS9/XItH+9dj/xI7gYqLkSjoONuP0Rc1NZNc68yuOg1ksY83uQbXLtoEFe62Dr7k4Y
sWXai5gfkclvdlRdFaYYY0t5zMB4chXETWr4SWVg1poDZHiAqK33l0qoSuo70WiJMyC59tq0LhIT
96e9uxeAeHIx8cyiGLcJLRjOy3rLimljdQKYc1Xbn1Kk194VcT3+L1WM5IEGkPlxztv5caiQoj7h
2WkafrkIFLPu/5qXcSdAxT9+zCa8qDWVF3CBYqGXavlR8JzA9tVm502T1lOQz5qLYBL8Ws+N39eo
dB2cwd2FIX0GLrlKGnJp3m6CpquNYUSM7pqSAobU8TK03kES/8RYoeiIuWvv3TxW0Rl5vVVzTvGu
fAulPN3/DC9vHIwdwYdSlid5At58+zNSk80Y20N8zSynfygse1aCJU+64WCcl4EA44BZWpF8NDjc
9U76486pescTyqTBvjAlVF4nBaloVcN5sWzhI1GmfLg/r/Xv3b6/jAdsgRovXQ3A9bfjCYjzi+lJ
7riiVsJO1vLSLuPgz5nhHfAU9oaiK0tn7ze2fvvUl+4Yl+7EnZJaSuLHtNbC2F3QzCuROzi4wHbH
4juyYGAVEUW7nZaTWmVRlll87VPR+VYOp8vqVAnMyzpqeu0ORbue4t+KGtiGEmVGTiqFjQRtrooP
yHOYXwp7Gt9h3eZ9u79Ye5vQWuVQmRFp2FYNs4sUzOftNL425jidzDpSzk6WF+f7o/wukG73BNoe
QJmgGbkAIW4/nlHEVhVNc/ToJYNMzk5CS/vtLGb8DXpLG74mbZZrQeEs9IDHuul/JDBd0gtSUGUW
iMqrrIAHYk6A03np52KWXXqOR5t2UtPP6j+y5QH160hWHXIrbZLhydLn5qXlSV/CcZkpGnbCjv9N
zBRsHG8RDjHCSGQaVG3ujGHfKTDcF8dKRIBdiPtvicKRHnKVyvc4hsnIpwKVy+cmqtjOKhKVfTB5
eqkHWto6zkPsqo0ZjELYZZCiRXaG4Vo0SPMNdhuOvZTeiZpCNuKXAKznraov7pdUy2TxBnfdHu1o
RCpPs5niftjhX/WQO2UBVMOpRfqwZLbx3c4R7PejcoijUybHYrk4+aR0J62vENGs1Tp33xBjzw9x
jHymv6ppvDOUCpTwPCnDX62bF9GjMNr2H1UtPHFS1Dp7qzd9g27NVCBFAhm+H049qGqUdMCJI86L
llTld/SvPtHBge0p4kRv/U7Hgc0vS21Gjqdrqcsliln9oP6epAcPxc45QJ2IhxrcDKLx1lo7+ePm
ihKasjqKIo+pOeVP7CtMdvMY9MVCoVccnO+XhRgiZ/A5yAbj6kcjeDNY21ZGXLZ08ew4OVHTlz4S
3ktYLKAvUJkJyyJHC9ERRwO/DN8BsbCJKIKA/+N/bwce9GowWscVV1PNsr9S7BG+TtqUIo2uu/2j
LDLe4r6O7YP57rzCJA1caIDiVv7f5uO6hoiGJjOpIouqewYH7j0gBP88mdgipJ75P/qLyqWVIzXw
amgOLu6d5iUEAab9G2BAhL/eS38srYfXnVn0Q3KFTll6KBaN9QXPJOpeQw9nr2vNsbqibql3PvTf
4juQn+H9YHhkcSioZhjGt8YlEcP0cP+m2tlyAHDYcBRhfus13P4up4iLJWlVAEwVBpI8nSRu6SBD
SWPqYHfvrTulKm/NVZFN2IYhCYJW+pK2At5/YkPBXIYg94pfqhFXfjp43onm7VF/fG969E7XDhpi
6ohh3k5PpHORTy7EPmRN9DMXiPYYIfP0JlW0Iw3uvaFA7qJQvabFJIm3Q2U9SDACLLa1RsvTou0S
jq024lRdzpf7i7aekM3rAuuTswsRhAR4m1pEk+cCETF5xNI5Mvwq9+I301CNPf3vtL8kUKnUg9Oz
M+Qa2pDXrkqCbOPb2cU4qWDm5sY4gNXihOy/9ZnWT3z2BDJTmSWVgwOzs1k4p6RzcEEQ3TPWr/3H
ealSY6J0gGp14uk80YP8VLZ59R2ItB0sXJO+Nc3zf7iZVq7LmsCssORtgS4Hme3Y0iODTJohaEfd
flbmcgom2eUBUsh9IOv61caKqwgkBuAs6OrNtZXDWMTUVl0DTWuupwixRGqc+I65IjoS2dlbwtWJ
wkShkfL1tseqxV1lo/GlPBp4Rfs0TERgpJUbrspclyrJldP9XboTakE0Xek0K5gd4MbtEkZZVKRO
L5XHNmvr745bDoGbWUcbZefYEeZT1F/xF6S5m42pJOOSOpmrPOZdqV+meSiDaindoKta6/XHbp0M
uCw2JbiXzcOVgu+16ZWSTAsv8YWwtMtslH1oiVw/Adp6tT0cO+PP8TYfcJazN+QeUzP1uHo7KfBM
CsP7lqaNe8Ln8/XyndCDiVV5HPmMqETdrldviG52Iuk9zuYy+cjAVFd0V81gGJX+ACC8t2jAN2C4
rlgKqqe3Q801jAqtNb3Hbs7WT1fVD2YtmdUA+/r+LvxNL9pclhSDCDWoQ1Os3aadXWvXceYITNRK
vXywEf4e6Oen06MsnbQKcPUznqes9bITDs7pP605tJM/rSbMPpxJhCBNY3aXh7400NbOSZ7tT2ri
Lf1np5NmfzKxdlEDnc5SExbVolrvMTXTL26ZWV9Ts6+mwAIj8yTy0v7kVIv1FW1JYnfbXnLjXd8o
TnTmma/+qXOjQKZwdPu3EblQ/NMl8Jx9KBi4byUSeFcgdU2gGgmcXPUnJXI9vzZBq/so7/fuT5Te
e/UE6zP+nuAfMvu5Nanmo9uW6hREiTp+y/R0Gi6wUq2/qMrxSJGhIFxvCKRiTEWLM390upm2/+yk
/xZTpNOUur8YOzEnrTfu8zV/JYLYREGLbad2UqNILfTMfsqnLApnDd1zRMltkg+SZgWQxq8cSuzB
2d3ZcfRdYBfQaScY2NrjdBoBlIpLLhYVVnWeAA2Gueio98yW/Hh/knv1Fkj2UKcZbqU1G7e7u6+V
3i4rQ3lUMNd7mMltYYop2Ux8zQ5U8lnxebymoBW2+WyWxg+Uz5pXFyXwV6G/iHUBIEjqYLe/ocA6
cLBKgIFFX3uBDZg2iFpn+Wz02XLwVL+85wFwr6EBdyKgrC2/ryjM0oltWuETghgPRLfKQ541w7/3
v+reKIDZeEooHpE0bO55awE+U5eE77ggam+qeTIf0QXVj3BXvwPx2+uCLiDoslW6YMVUrhvpj8Cj
pMMC/IjAI4bv+mOkVlb4FfWk7BIZw/TDRuG4DhQgDrHvtWP3CRwFPTtgI/0Pm/y1f9PHaAJIsxtN
YDek9aFcPP1nDYwGP14XgoKPutUizyJWe2o4StVkfjMa3Wes9JKvbltMwjdoED7MukzzMI0jbc2x
K/kdUFRjkI+2cFJqeqpeaNgL8t+doqE2VRQSuT4ttmoLxopq/OipuVPoyyur9Udui3/lVAnX75GA
tyk9z2kT6KN0I+qOVfKpEYt3WAN/GXKskjL6ujtsML9bt/peNsj6ARwDgugOHzSafj+yUS52gDxy
Pgagxjvc5xy0MSkN9F8wTlgucwLrNlk0+wfc2OR/6dR6P5XWXp6SRS0x1FHtL/d31kvnPACSq7w7
qlIrhFbdNEVBUOa6W07iipp5d60ofM24Uoji31Fx4wdyNOSydSiPb+YyHikiFMvnYsmmU50qTmiN
jnoencF+HoW9PN7/aS9vLXpOCLNBu1pbbcbml4lhSSS+N6jqu914wVKxfbAi7HtKW8vD1w8FqRwy
GYI1a6B7u+9dxaWZl6Pp0iuDGqr5gJ1E2USn3MiOJJR2ZsXV761CbMS8UIJvh1LoNWWdQIikcJMx
0OVSnnTQ0x+kUR1hg14m/SvFEOF+Ag2Ny39zmgcvt4zII/9byvS7NhjisihWH7iF0Ya626nvPUgJ
IQ7xqp+U/RFjf/1mm7sEhU/Sid++SAic3k5UA8PgDjmV4dbI1LBovT6EotsEsefhvAs9A0hhc6Rl
szdl+DTckdA7uZA3XzeenCJTUFy+SjV1Ty0NmMfe7nQlMIcp+lhG0QzgJSqii6grCgvN0Cr6wTP/
+3XZTpyyEl1MUn1oS5tcGG2ZafYiPUJIuM+4jry8+D/OzmM5bmMLw0+EKqRG2AKYIcEsKlDSBqVg
IedupKe/H7Qyh1Oc8rVXLtvq6UaHE/4Q0wdK/D8r1hPGL59KkwomOh+x5P7Ir3FB4lXcaGBrh6Gx
TeDDhffF3Brxx57buY4AtJtIJ+u1fXh/35+5ogSyMdSdd2Ec9+9j/q/7vs6sXhpFQWCgAduIhOZn
z0tKHSls13bATmdt3C/vD3nuC+2R716JIhw6PWp+b4NMc4ckrjGu6cPOAyOH1HBO3NmhPO8EMs9N
F9bOtgzXnZNm+mcjH23vwlc686Jy4ImN6cnAjD1NZ5pcJxsrB2Zu+WuIzFL1ZDey+89kDNwbBL1H
yn1IAZ1WYNKKIBO58yS2Spw4o0HrnKuxnlb/APLH/+jRVv/8/vKeuV6At1CogJCEnNNpz3M0EvDf
Y5rEkMmeeqLqg7QoGCxVWV8onvlv41lKS3urHh0sgGWnKG1R9kD4V0mGttTGR0rbuYCzjbNDmHfL
8pOvv6HFDroJAFfX1GtcFkb+c6Z400Ra0w0/kD23+gDmm/9P4iDXGNiaY9yLEqV4DE6WORiNvjDC
zdAXdI9rTR+Pw6Q14mY1O8pm7kgJ/R9j1Fs3NNN54d1KutS/7sQyPGNlg7+ouS5JdyVLs/ss8pGq
KtiZrMYNhtT1ME39RPM/UfIn/Ra0hcxFsz9NBhAahN/85kmjVRr7FLTIWKRm+887MOMWQzHDiOzJ
dtp7ru9FfqDYC8LZU0W9RYlRAbye7H77YBNza6HX+CWU2LrRhuu8bJAG95reyCLNHGyM1XA6vMoQ
516e6zYxkJtvVyQiBs9fRKhbnSvDXJm6wp66U4+9Loea8qlL9zSr9M8KVsdHhQ7SEGiZNt3nVd+l
wVZzJYfbAnyyrX3vo2WRUQGantwHC3TZF88YWw/IChqPUd66vX3MqEEBNt+KBU2ZbVv6oB4mul0Y
TqYDJI1Fm4ItxSAp6Jsk8yIvcxB92eqkUhF+OoWKoCToFRolmy+gqbUVDBAz1RCiKbvmG3QFbJJQ
1C4u3CVnko1dgwbTaJcKC1ygk6x9LCohpZk6cb/KhVIVKeVzQbgA8nZOcy2ohcGyTFKVFUKFXd8h
Xe/V3mHVKbFf6DS/fe8geAnaRbDf9lrWyXs3DVJ4dCJFrFPaPkjNzL9WmHQc9XpC3XgRyxH5+UuB
yxnyzW5FSreNrFLw1pxELpkktRJicOIV3S40juzeRqXKbldBhxSljsCxhvSf1Kua5QC7aC0/zuhe
/RH21LyY2bBWt16BWv+FD/P2Fnr9q07Wgp/JltFwYjbKOo0ajAsPrdObh0W/6L13ZtlhTxBkGxbE
XTDyr8MM16k57rNpxwaPVwjgX79Ros1qfC43/7hxfO+lhUjYf71myWz30Govu8G2O1l2aHsyV/Vk
xROX+VXi6H2E+AG0jfmS3OyZpdzrBTQf/4YTp5aauXRwrSlw5lFA1qNeiuJZ6pl+2yuRfX1/Um+i
gV0c76+H4Q5r8045ZrQY824yUz/uTO15Y1lvjHn85I85UoCblV56qs4Nt1faINEywzd0A6OxW8fY
faLJ8pzDlkk73LBRDP0isUK73i4Zdb5ZSaYHTh7qJ6EwULaTb4YlRCYSfQOzl7j152SSCRbgGmao
XbNplwQq3oQ5+2Bk0qDLwPlSMn29LW0FGKgiJIhFmefJdQO8SYRVY9aH3nRGFW5rv6TBhA1Dyt2d
VY+j2poLmm/nFnin0QJhIAIhn3/9GzaTLgkGqG7s0U2/T1fbra6m0TB7Mo6que242D+9v4PedvqY
NhRAeqooQENv33/SvwJKmzelBm/kx1npOeN1b4zVFlm09nApS5PeiCxVDH2ofNVYEe0p3wlXb5ID
Cpdl+rnLsxm0RTeWI5z7Sl6qwL0J+vh1QH+BkKDuxZc52QGat/EWajjF9qAZP5n4G/zjTtZ/lq/d
RyHuo+AKAhRRm9dr4Jvw19DYxhC26ZfvXY3fu5usIA5SpIw+v7/g52ZE2I5AD4/fXhx6PVZr+bRN
8PCMkUFZDkTL6jbvcjN6f5RzJ4fzyWW3I9ZJkF+PQqhZ12RObOZiLsMSr5Mrqr1dkPhUeN8f6ty5
AVJLhRnA3o5fez2UM4+4MeKEGI9Go6eBKybra0cQ8UGpOnmpwEhk2NmkA3F0soAndGjirBdyg3Pn
hjd8p/9B7YfS+vo3GBgWYYK0evEKWnH3C6W2BStsnArKyo2mx7iVXpr3Pq9XSaOLvitiaLBCUJ+g
dfR6zBX/CfIE04lJdryoaer+2kKqOn5/df8mHKfD7CETW4Ja8BuYqD0Ynlbou3UebbKuAA83rOMV
UPjiY43IgDwUUAS8yBj7UWIN5CDAiadSNTzZrgegZ8tF24eon2vi+4DxzZNKEEEPqI6maagbm1wf
fPRysofEzdqvshVSu90Uilnh6rvp78m2awJ+rdmOiOX6Y6gL7J/sRMNESWFjhpnRaFhV3M1t8kXS
ofjtqbL8iE225UVI/qzetWnjAxPOQz99190VxAvWLx5Gi0XeIrOt3P/cF8LhdO+IUkswgVKKk8Os
Fh8ic9P4cVUbqMsbVRZNuMDfdEV/6bret9XJt9njFzDWXNqcs5OgqanWbHA0vLpXwv8QgIofjHZW
RIYGAEiYNVkcKmOH93fE2/ofEwSu6tJ/hbAgTuv1lJXLTiBuGKPgox1pkTVkKLTmPragjW9yAso0
bOgz3i9TLx63sazvNWosj9Ipi9iZ/HULJO/Adx9J3ez6/R935lAIfhKXNY+X4Cp9fSh4tcRWdNQK
TM1pfyWa2D6s6dIf3x/l7LqjHAJg1qRFdiplWVijK/Pe82OtRVKuQD+ohZ6e2cOdC7NBxYU2tr/6
okQV/P8YmBOPEQpat1w1r6eXtH6CUs+UxJMv/Whb/CRcnaI5zEWr38ilAhRiNunL+4P+rfqdbjP8
wyl8gG3b8emvR+2kv3pJUyWxvZNYAynAV0WZLPC1aVx9hF1ddvKfYpszFrt0v/Uis29BVswGYr+b
tVxLGorfk8TmeW7sPH1aIAh3F5bmzDMgqJ8R9UJao156chZwFV5LfGh8ol6hYn5zHmpFVV9Xg+oQ
4jKqu8Gv1WFUs3nsKmFe6OqcG54kjjePQi3v0En0thpOURl9TmjqecMXEk/rUVitzrZwETk0xibq
jWoMyLfncHH1S2jyM+8tuQXEmh0vBAX9dPihxPl6IlJt8qH/vpiFC2ShWCkGzFY6R+9viDOHjGoR
MH2q0ruWzclSu+myaENK1G+CraVfK8UfZ9HVt/dHOfOmEswDfyZLAzxw2pJrMqPSNa314rTcnGuk
uIzP2SrlUU9sTQ9l/59ZbRxoNLFhYO1xKLf3611eWnLo5iHz47lskqsR+e/i4NZqqK/en9eZTwV8
BSl4EGQ72eFk9XBFdPEK7D3sBof1iJZ68sHE4PjQ68BZ3h/q3FX9aqyTk7uZiIAkBbEReFO9Dla/
Tp9VpcAu0nBNHxtK/N8x79Daj36yTj9H00YplzK1/GFWuY11mW9TdXebvLsp3C6fLpzZt9UY1nzP
M/YIGxDFqSsLGsTu0Ha6Fy92oq7mDBxWDhk5cFu/u645zSHEDyvg6kD5I1uomammKi9s57MfxOUH
0FwB4XyKceZd3kqtG4nxUe+/tx0NUtrQJjfo6l7y8jk3FIVdYJxIJsFl3//9v5KdRm3DKmr2WGvL
9M8oJ3XAyFx+cZ320/uf/swZhSiKvshOmEdGaP/3/xrJEBT2crB88ShG+1Anafu8jZl7QQX4zBnl
gPL50P0kNT3NWTeP3p8YiHsRqNq+6LwJ1zN2H085S52Gpa+cn+9P68w1S5zDJb8rmu7g0NfTkkUt
3VRvvLgdgU0Hu2fg95HW9Po1M2rfDezWz35sQ6Welwo2cjghr3pp1577DcCnILXj2cVlcfIbUFXG
ibSZ3RhN0Pm71dnVEniT1RRBQvifBfD5mo02xTDcglbYblYPy60LJ3u/JE6eZF45+BN8X+oSpz4I
65bQ0lK6iP2MOmyqPCswxFweCiODHdVV8sOqNi0UY9JeeOjecoVok9EgpGxJukNIcHKnuFi/uXPa
O7Hndu52sJfRPvb4X3qBOZnWdIfyZUd1GdDP1TyL5iWTbvKp8N3tYR3L5NLh3Rf7dCGAdZI6k5og
9XdymyakV1lVJSI262HEDpBPE8xQMCInd/yj0Q3dwauH7cf72/DM6YLUuOO+UNjgKTzZAqSCwPX7
2olr5XzvNwJ7WBHZhWLMmcsCsCoPhMMJ3sWjXu91UspKr0emJnPMzGp96dH0XtX6ExNjpz+8P6Oz
g9FhQwMJHA4B/uvBkiLdvcpXatFF3cYN+i03u/ln5I+zff3+UOcWjxvwb5cebNPpBhr02kkqZxEx
FRygDXUnj6suygsn5Ow+Bci8ewYSGb1pNi16bc3JWoh4s5e+PHh6UxOp1lXxTFWpkGG/GcWdytui
DOkVZA8IJCPu0iwzbreNXiPT/P60z60wATS3FyURmGEn58Z323Gs1pKdarbZ7URRqQ1mGIBlpE+e
raL3Rzu3yDs5CIahS+x0yo2gPGkvmzc6sUZuH0qaWrvHa3UhETo7Jyq/ZEEgpyDqv941Nv5AU9My
Cu1baIOWmMPS7tcj0BX1/ywfIsxAqkFoQVd7PRTShp3oGoaCmVAGFW5EsV8sfpSkg3FhqHNrh8IC
vKcdvm2fEqazfNC2znScWHe1+mZiPDCXyyVj0zPBz665B+SXuIcTd6qv4VMm8aCEc+Ty2v8tsUlO
wmSTcg42Z0X/2AC0+pvoyEHoqN4qjJjbpowse6ag9f5mefuM80v2qwx0PPzXUyf6MaWP7uWGiF0Q
SPdTWaK2NEsnnTAAdus7c5XmpRzi3JBc2DbqOiBOqK++/pwO2Nk8JTiMTThz1zCodu0byF/HFCvK
m8VSlyq5b7cqpB0oAHzUvTRzSpqjbj7Vlpe7MVSGKSrqIUU7OBWHZgDb+P5ynh2KFQM3ie0fT+Tr
uVmLboHVFE5cYXwJi1vHOxQJ02M/FvqFFuLbWIRZoQNGHE2xFT+G10MRe9HxxtgztrrBPejJMh1X
Of0w8sU+lIVLOTTzEvSzeswT1uIi/O/cHt7JgZih7d68HJbX4+uFpWXgkNx4wVMIZEQ6fMTryrjV
pwQPwN6YrzZraFVQ4pmUB1aTzQ8I9HSf/o8FJxACL7FD6E9/xQRprxB26sb6aNRHE5pHCAq5ujZM
gAPvD3UmpYLysFvSUObdN9TJNY6km+fCPndi4N8IqqICZv6qimwlXfG0TxVQiitN1P7HYViceFka
rMwVhNG7rdLn28Gz+iuVT8Wzq8rlz/s/jV4Rq/06GNrhurtKAeoLQJlONl6tmfo24TuD0kOm/ejQ
mUjQ08xRV3S2waog1Cu9DGUzTVOIJau+BeU4jnd9YunUxRuU3g5rCggbZVmstWIF9vqHOSKwEhTE
mUVgp/rUR4M+qzVKJqtFI7rX/R+rNWyw9XfCclS5ZYodkG3KFzudtOVlbnqzDDu7EV8nvbR5ILS8
xDNv6xxkwhLkKAEpbQX+dTXwqm2QXR/Av0zyCMxGrh1K05fJDX9Kst12NrdFkCepMURZR3+3RHJp
9h4TKn7r89i7Xn7Qprrzrpa+yp6GTl/t74NhLRYK4yaCdYYsjHR3qhfwAzOJ/WZUdT5qBzoo1uSq
lRqGSvB4hxvfH9tdzWyXMX8oakMt1xSSTOheebMQ6va15oS6LhMV2bmFpolX6JpxxVO+lNGkpcI5
5v5iNFFbTY2Ctuf07XW/uJk8pqZZdA+TY0DrAtrSF59dVAe0wEPCJ78Fxd7vHtN2BwUVkzU00y2w
QJ/t3NQftwXARVg40lJhp4oN/ouFpl/gjFTZOHer/rTU3lTd00UXHzfhg9jPfDDMB2yTMY41/LTF
LA0FvjSg4yXs625qtx/LshlfEnie9mGouy690wx3bAJyjBK/urqtYdnldT5c0Ufpn5Rvt1sAP632
gwrvvv0/RBDjYCJPDEiVgCML1kTbPHKwtNMOchpyGboQiPNgUqIYw6bzxw+a5dXYY1ca8Z8me9Yg
LNvV+tR0TqXSoPadWWJJqar+oU7yfvhTbEPz4ui5A8JF2Kt3mxteeoeaC14iRdGVCvkKM0Egoexy
pNo1DyEQvWrHu3o2R3G9ag7JGcD9+ovfVL0DpscUnAMqJC/TrJybrsN/+WpcjQKofZ2uN7ISQxt0
uUimKywsDfzqHa/6qnKQwchSTHYWYKNpfVSi87+pJCs+Ln5v3qYkg1qoMlFXd51HlzIY2kbzr+FL
qPvKXsGLzuXmFtfoFo5JOJYEa0dZFeYc1PSA2whzEtUFHFUd9m1veg9lBsOVXnADs3zs06bDujav
HzyE9j94/mQNgRjsRI/stM5mTs/W2QfAtjqZYZqCWIKrYmyhCTZKoKTRTs9Kb+zyTq9QNwPxvCYv
dl1vNaKIXv4VEpJbhU4ltk8+Acqfaev17YDZ/PKp3JZOXWlQECRSeNb+ZxbY1x7LYXKe003uIB7d
lUg/N6J56Kaqb0lBhfW7mvpNu19nX32cG2R2ggnYu36ovLwvQXatrnuVeCqvgrFGMvTYUmn4R6uc
bgX0tNhzMFm1VaPxKNZnZBD6Jsy47c0A+2BVx37XDFf5WPt+KFGBg6Oy+qkOJwx29+2S0yiAi63n
fDIlwflsvrLaINMsXKLLLvEDXXP68tiNlQWhHEcuPq0mjtacKeJMI1lulTmpIiQEXGqAzR1lBbeV
86cpHzySTd8cPxVD65oRpR3HCQ3R5jE5QKWCDTnvr+mY2uaV6NMlSoqpg5IOhDMLZTrqcTlYy3So
h0FTYblSZY8XM0Uc0piS4glBcud7bapsuJSA/Y1A3jwUtI12hi8149OHwi483khoCnFSpv70o/Wp
YnyYRWVooaVZbn+0Nwe9SxeJS/MOIqqE3LNq6xrsepzGccnU4HZBI3qUovISzLXzgRusGbs7Udqi
fKIoNOaHvuaPD6ZhaTn4btn/AZXvtf+sjSPTY29AuriTelOYd70P8ueT4IZLAyWW2bthk6YAXFe9
3b5llT82oTPaqIxqwl9xTINOUPygW9nP0WStyrrSXKs2rqVnSCv0u8SxQ9whVPLHxUmxngJzQboz
BO6UFvfjNA9oW6OoskQTjiPkLXarflROVpRHOTugjrMaGdMw1US2ho2nahlBcqNxPaLLvj5mhTnR
3dX8kf06FP2NWvM54UJsvCXABAa5UxQCzScvb2mzD2OPAFtZrkYdmlY+UqSA0eMBVF2mn4NoJyfM
zUxlkd4r/s8hT7In12x7dVPmvZFcg4HQzQNGpVCNxtSfxy+lsmrTiVw6qO6PbR6M9NjYo5scOgsu
0mHx8hVjIWgfW/UCoNDD0q3IjeZ2LsTaHoeK2tHPua0XPYSR5Uxhs5h2e8gbhWZii2T08EGvOq1C
pHpbvw+9aOwIcmL1UeJhov3E2Ll9SNvS0iOEYBoxx+M2Gp0MlJPq9n219koPe9ta7nY6L/i/SYqf
rjJF8mQ4Yzoe0UPtX4TTT2WELj1wZ0NmgHgRAzH1APFQ5OLRqNKnK8zHwHas/ph+lqitiqAxl+Wu
7hEYuHI69s8zohH1Dxrhbh/Y81xmATpixtc1MbXxEYLxYgSD0UjrDjSA9SAmZ5tRULSL30o4afcl
S6tqvaIfOd9JDzmep43oKjvkqTCLoJjKdaTV5Sw3WJ1NyXHe2ukLumGmT2Cizc9GIsStrpfaF3/l
b9Tu15VsLXfrUK1Z8q2lACgCfUjKKZrluqHi4xsN3WaVu9kWQlVsf9QAfdLQtjvraaAQPt066L6h
f7syx8CqlbWGndVjr5gRiX5250b+kKOnzMivC/rbOhBTdVsmQ21dEVVZ6jqfVPOPa7jdHDWyKX/W
vir7oPTFYAUdNcvjJp38Rw4E8nvtGpoIHL1CVjLVZv9zPmb4cTl0LVWQTmr5oHUaVQNe1nwMeLog
wareyY2jDRfBP6KKizuZRnE/WpIEJE42uQbVwLxuYlnQjbsurbpL+JF2fl8Ma/Jbzp7RR4bRLZ9V
ujpZRC3ee3LQVG2myBkWy/2wGElth1aeKHEEegXFbrA7QiajU4b+Yo2IzcZV5aTt7QCLL9HCwZHu
GllIfQAMzwTg4KbbIfSD7fLYz2PmJ8g4zYIagbIs7dm1u9q9JaKSn2sJGuSHt5ZVEawjz/e9MRSG
82Up1vKasgYUsLzNRkhHfbXM8nYpUyt5dM08H+4L0bltiCCxfyscgspDqvnrfefry8+p2OjjoBBT
TNCQevtDl5VSf9pcH+eoaUBIjKu0sn8ZtMjLEI0Ff7mxvNGeroCrjHcLJWMnqPQGWG5LlE+4C2NG
PuXAUGOZTD2utxvExiCxjAmw9FA0LzN+vJD0bLXNvGD0l54Ur9mD1ibgyKakK6eDouuQsunqVSCJ
mrfPXdsYUKhWVqwXW/9x7Mt2/mJkKqkOKffLI49l4ULR1PTvTuf1j5ZWSDuwxlE30CNpJUoMtC7W
AF+EzQ08Kd0nF51QG46q7ao7o0MZ6gOsc/l1GzTOh5V6w/3gsLePGQ8C/Iah9ELdgVsa4iPRr6Fj
4aEYNYKD9IKJYbkeUwsE9m27GTk2YumSty+ZNkrjykZV5WOmoBoc+bae/0BauKrQyZzpsUvadAmB
sc/zfbe6oKdHs3ZlZOXDViJvhCpuUOXrWAd2r2cVTznBybEqTSc9dg2FF944Q1UHy8RKhdTVaI+i
xqgyzNMJwPJUmuKXshdpBI0yK6xDqPcFNHvYvCvmj4G7Vu3zAizyp6Gp/B/XHaynqkYdHQp+U/zO
x2H+rZeuU0TdlI4u1EaIWhEZlf2RvmoBs8HYdIid7L8XXuSxjnzVrt98o08+Ts4y3rZLs/4huFnA
FlWr+jxRoeWeaBYpAxxu+5fZ3KrqRqu0bTiCQWk+u9bYfesSI/9IOzDDL62sugNq0AZ+SvnkfRcl
zT5czJu8jBpE5/44Hl3km0TPpjY2VNNm0Txl+mPraWUfYw6QP2zKm50Q/+A0CeTkO1lIySX7jGVD
51K+YleHhe7WXSxhLBQR6ChnvZOtI14y8KIJ3kLK1QPsH5Y/s0fXHNlFLA49Ys/7AdN1m4BWoE5f
OSK9s6umKwOYmBkOH6scSD1H7jNRuhvtQpI4PhmI9g/1MjagYGRKiqQ1Rf5r65LNPlB+worOlvb4
fUpbo3tZAHR/AXsya9BnW4TkGpFx02LMp7mxWrss9tIsabk3LP/7PK3dLxsTNFIj7g792zotvTgm
Q2Jg9ZOtun2Qfdc8mG49fLNQgeWVn015r7TB/ErlWW6hANy3BNa0566tyZ931bVr7kT9uICJDGS1
dd6Ni76HBZ95nIagHKocKSO0T7HDcNrmw7yli6A9WlcqTEY9iSk6uF8dyoJlSDMm+eQ16J6H3tqP
wxPFBpP3pco7lCb8wm+jVdO2X4076SJoFR5d0QClkyqj66zWzSJNr4jQl1mNw6JVi35lAle6Hg3p
ikhriym7q0x3ex6mtrevAOWyx8HELl/IqC0ZKmm6Ksw8n0wRfgel2RJ9hh2nKrA8JWDoHrDj3NZr
tCd5fss02T7LNGOWPlQQKAz5bIS2MyMlvKxWrWXoSCSb87uRiDy8vF8gOVOXA/ZO530vl+EAd1K6
af1mMcS2WbFIWnkw5oa4aual9dFyuVAmOjOUR2iNVAz2bFQcT3o3u6RWnlSjhdqnSIgwZ1VdldiS
rodSQe+6UL/dq2wn4TzOqEC+dWgNqBTtxdZ/NXvRocRIQ/PMeJuAHHF8nPtN2uJC52//zaejoFPI
4whCFSuTkwp8Yeuir/pUh42u5/eDIBnNzdq5EyskkEnXu3C1KuM/d9r+9hn/YrooT5+qoyP/k7h2
rusxDbL6drT7Mm595V6o+J+bGp0oUHS7vSw05tcL6IE3NG0sd2JsqbxHk5owcaYcn/B7tz/1va8n
wZqxof6PYT0Y0rC0kfemXf96WJnWMt9ypceG1ekftLyAGluJ/DgRB9qhUTbokrV+MfUXxj1TJ9x1
J5F0M9BL52Z+Pe407dDErDTi2q3tuNQKNUdSL+F+WCtV4yDVk/R2xFPjrlCu0V+oWZ87GzSv8TSi
+wcD42QfIfWjV4R2RuxX/p6upPmTaIs66JzikrDcmaGQ40MbDJ8ZOhuneDkik7rSJEEJzh9zlC5l
ErpJMl6vsvvPco1A47Dz3vWwDbEXX1+vaWvpaZvN6H83oyUOCQY1x5Qq0of3r7AzbZNdhpa+JtXf
HQNxMoqsla7aWcQ1CoOUToXqviw8zh+tZB6ODvrNv94f8NwK7hKDO6wOBuapTNNkD209Vz60FRKs
gzFJ825uXGRYq/KS3vyZXYmDCnBWmM5A+U7Fb5cJlQcT4iZvcGv0hw0vjkPSrUlzLRNtvELD2MMv
Us4NQWJnZJfMzN4uLdxqEIR7jxYKhH2yLetypFDettBmZGofXT1Pbs0KBpLtT3pEX2m9fn9l317a
yG1SYKNzA2gQKPfrT1kZ6D8gmWTF254oAo0YI3NK/QsP0Zk2OMNAsIDyRC8KjNXrYQy3IfTqCzsG
Ja6KYBbj+Og3BQK+spybf2glNI/r2IirMtMMI/CdonN2creJqKlVfHt/zm8/MS8R4jI6f9Os0ffd
9q+HytswQ3fJ9GIswNo7PyEK10xT3VDecD9QyShQOPVV4Nl1efX+yOe+7q7jzgIgSkWL5PXIsupH
0x15kMfB9D4sajGIpNb6aCuveZiNRPvPVywz3fkc+H0R/LsnM7UzdEfnrrfi/RxzicsWTraVH6uk
/Z74tfOVQLCmJDNMx/cn+vbAIu8EAhqUMAcJgt7riWrFBFsYsmHsVOmGOJ1Q0WKWHrm7vl4Y6u2r
yVA7F5pNzIE5VXIlgSuLQqDSDvxni6p6TO8lJeXHdPcAKi0gAJPjOv851kEY0KBtTKjD63F6TCdn
HVu1FXos7b6PfZX8Eqt+ybjkzG7ZwzYuI/htgNz3mf9rn3ZT1ua4aujxYkinDz011z/hTst7bB38
/jB6ubjA+z7z2TAYsHmkKLsCqTu5fXJHjdhOWlu8ltSxdZHlN4tocmwPvPpCHLdv9ddxHHYVtN3R
GuCbEXi8nhz+pObUCmXEuAJth21wzJ+76N8VtE77ZkDeI4TiMqBkochlEDa+cCOdWdtdwI0zQdOY
5PjkocyzsnIr3ux4Qp/xMEwTKYNTJLQItyJUs/1/HAhsYMFE/2U7gVl7Pd26pDNcS32LJ3PQw24r
2yvADlMsxFRdgEOeIbPBYCMEANlggCK29jv/X/tmEM7cCOXoMSZ1nGxdc8cfu1NFHxhzNvzyKwyk
grSwGmjFha8VIe/5IqFwD8aDkn0J7dfVJ7zEF7/5z5EDP43GtU78jvzb6Za2CWcdZY4C0eBcPA+W
tf40pqUoo9nr7F+dQXp44aSeuR52VQ3iaa5CD5ro68XoK4iujltCUAJ9FE/6uETrZmFYKjp1s5uD
hgo++fu33xlAgknbkhOEJBXKi6fPHZRm057IlGJqE+7Ofxmou1eDt71A/QZa08+DSKKRl/fY5Qs6
ZYas66hsRveSdc2ZE71DBFFOhhTmEhK+nr4mIZ8Ydc/Du27lMaFaEZv6KA5GP16CEp0ZCvjFngJy
HUMnPznRjStlXu+1N7vvHpLckw+lIVFQaTTz8P767hv45O7wwDsC+mVKLmCs15MyRjm2I8oxsUnR
p4+0RFDsFG1tXLijzo2zp0WsICpkpCmvxzGXrMprrGtisRTtHbD/JlonU7+wW86EI9yBvGEQJniJ
Tt9K4vNGE52tx87C/odPMxQIkK5FYR6ROzb7IPdMyqZL6bQpPNimvJR3/uVKnawnrwt/YZ6700ZO
LkOIGrZKndXgNSO2DkYEnOGHlA19Z+rKVRcIfZ31AFC6+cyh9tGj6C37F6p1/lff6axfernMXxM8
0zdUarT6QfUUZMIl2wXOZ2rT371sqO2HucgguDv13CEYYajx2R/o1AS6woshtlBfeLQICn+UmSe+
aSl6ZAdUMzZkn0dXfR9Esd1aYyk1lPXgfkTdCoLgQsB05lngvQXMDIWGBugpK18UXjuW7L3YwnaB
FsuCdLqWUuGn6RvCOFPX7+/k0zPDqw5AC6ozOwC9otOrugAfaozwDOJpcfpnH5bmVbXyj0brLhem
9kZTcddqh6VJMQhiEAi0fe7/ehZQ6Ko9QDILl1JBbXdMjPGh0tzFfNhK9G5Cf1jkLQoMWCloaZ59
0y1HawMx+fYjN7Z3t2y0NwNYZWj/SZodZljM7dB+LexkdR96YMLhAF75B/5Tfv57EJV/p89yxETV
6zPHAcgwC+QWJ2GUESobInscs0XQHxk61YbLisNYmFZOksI6d/Vv2+pv2ByicSqPS6Wj42p2/bBE
2uhUY6jtXKcAtzUo1/o29Om1WvTlRWhmBpK2dpigrD0vjbJi7pqneZ7Ho1jktD7YSU1LfUSI1r+2
Zz+3nnozLagipVOJIAsPdRcDOcnTq5ZOvXNNS3bFu9ADhvT5/Y9/+jTxQVCsBfPILcZldipEg/5L
pXFGVJx7nRdPzTJS8fwfZ+fRHDeWrum/cqP36AtvJm73AiYdKZJymZI2CKkkwXuPXz8PqJppJTIj
czTLKlI8wMExn3kNRpLVY4NzT7UBBSN/sopwDO4xhS8uKIZ+ZYCQS4ObQ0r6fC1g8CKrgqD3e8Ws
gwRDlRIrqXAogi9ikRi9E+JvIhz0Fv3rvdQK0tFED3OyBRy9xDvmZVdmYVmSxILULqD8rx7F6GKQ
8qDB9ujV104McMgukkb+Yan0rvQyKx3VaII7J/tFQsoEYEIEUQ8cnYUYxrIxf9sMsBqBoJRFtx/A
zjG2EihPSHQibd/SxckcXx+Sr+HkF+KbbAzgGFZB1equEJcNzVkpiO9pGK5PAqI1bjM0dxceLayS
1QOFeRRHSGtOezUvrOegE+K9KQ6KO1dNcuckWF9rDMVkL2wFgqLlsj5/95Rzgvh/mClxdPFObTNo
wQAttrdX97VRljIt9TXON6Kg81GyxJp9Qe7F/Zx2mRvOSb2V6vQeBeXKSqaohuo+9kFLUr+mGGkI
Ug1mwokdQYtcZNBFdPfMxjOqTnLlZHGzh3tTRNWDJVT6k5Tn99TYLxcwT8D4FFDQrQPjf/6ixdDQ
oFUncd8Nqb8DWxHtKpi5m8jwjX2i1JNT6MF8J2i4CPKXjwjJeEEvE9waa2i90iPGlw6IFyKhQSNW
9g3sawXIzuGmy0dx35dJpQKhA3ckyVODmqQqMgexruFMwMH+udeU9mdvIJ5y59Fe2S6/hxOvj0aL
Y1FlpAW01ihLAwsBj7Cd96mUyg9FPOgLtNGsvhkzjjo0L/tsRMgOGKHbLBA6er/WnO/FvlZDBxB2
kDvAf1CvQlw7j+zGaDJ5V7fEHY7QYhtq6+iR1Y7SUox3/HDQT4rS6KNdl7IiuZ1cNS86acboiDTr
PuNB3JRogFc9cD4QZl8H9v7zmIVxbftLYGPXbZXlthiIw08sNyKqQa0RR7bWAluzU5D3LyqK+5/F
ri1j7/YmWcd+y1RRg6JGw1eiEL5KC1W99COrbeZ9rUn+k6jlxmMWBzh+qHNifc9BX/zE6rirN0ZR
6x9uj33lDFxUPil1kochL7JOwS3SpobtM+8pQkSFZ0yy9jMJUK6w1SQj/qCp7j9XcRenTpMBIHWX
EOKUtiM+E5LaUi+8/UDrkgCTIUNaolq1hEMI7JxvJJyfULarWnFvaNogAPab4h7lLkzbJAWRa7sN
E5CKEp39zJ1UJSK2FAXl6+2HuHIOc1bBVgFcTb9nbRc+qkIe+FM97MuijqnYi5MnCon/njCwvHNC
Xjk4qO6gQUd5kxrda8D22x2kNr5P3D+P+xms4HPVJgCfs6p0hqAUDzkHv5slcfprkv/7r/F/BT+K
l1/7sPn3//DffxXlVGOb2K7+899vor9ofxY/2/9Z/tn//bXzf/Tv5/JH/r6tf/xo33wt17959g/5
+3+P735tv579h5e3UTu97X7U07sfTZe2r4PwpMtv/r/+8L9+vP6VD1P541//+Kvo8nb5a0FU5P/4
+0f77//6h8Hm+u/f//zfP3v6mvHPNtyf69/+8bVp//UPYMTmP7nycJ1aCqTDj+V/ArL6J9UadBUk
elM0lNmZeVG34fL78j9BOoH0J40nLXzVlKfc9/ozWfrnIiooogKz+NWiTvGP//NIZ9/mP9/qv/Iu
eymoZTeMumRe/zlKF6VHGkckCLRzqOSQLJxvicpMo1aj/HUEIjMdrMCiOZYrIBkVWEc0eWrkieF5
Pid6BhjeMLsntPWVfTKGozO2NNzTKc7+7Nx4fSgOLGjxaERRy16fG0IcIIM8CMZRlWN0SlUQ+E0a
Fw/0LgEXWWZrw5jPN3Msm14KqTyyhVJ2fNb3nUqXejk7nBcQhpYqPvWu5ee/bSB/lhU/tzpQ4/hM
eGEQNm4yzc2dHO21KHX+EQgtuDpgS5Mbk6edDzOluuC3cu8fBT8FKKcpiWtm4uzMoaHDKWkB+utk
TjJWyHIzDz/Gsg5d9raxB8cWOwpIik0mVd12zILc1fM52KMeirhWb8nbtolS18/68UEnG9jgu6pu
JDFsQIaV3EpNFluemtcVeCg5uHMAvaaz6zd7ZWYTCpISvt4Qv02gBqUqQ9zGOAo5ulqd4GpR/VRI
0WOF2Xht5DtJzW190twS4/oqjBxl6l21m8jAq10YdJ4q+hsZ9JacGyAUi00cG7ux6N+3mmYD3NsK
Mogq4U6V+vKzU3enwESuoNFRMlfxqwyNXBna1jyC2Kx2golO5VRWzZ3JuToKpQCYTRSJKR6ef/UM
DywQSLl5xGC7t0Mls7ypMcbNb4fQ3zv+bIef3zfLZmJnUydEaxuPOAROzocJlKoI5VQOT306RW8R
ldeDLYAkuDFJkDZva8AG4kYx4+iIjmVXAFcc6jehKdaGA1wpr7y2lofZ81MlRexy7uBXFLoax3ee
88psLOpL3FcLzwuVgvPHTNIaHImR+ccYiLVnCcC8iCrvRQDXttpSmliEIVW6r+sdPZS1yH0m+Eeg
CtKuL6LyoZLBdIg5AtAx5C+nbOLGAw7abGcoMM4ENeG9VSX5Z02OAOrnOCChnxFtpiL/HoWNtRvG
fH6Jkf2Buti3ztTpyqNVNsKmm/vZpc8obaYO47AiacW3GSLvB6Rf7/LVr86fSaAnkXaSea3mD3Mf
Oowojx5FPx0O6C9Ijl5T/DbUZGvqaBd1IAA33Vgqdlwl9ZvcKCq7KFL1nQAc9NCJFKG06K6q93n8
yeqDPyajfUFNnh4MBajzz6qNgUo/tg1OgawG0BSk0EkFUXkw/ap4wMS8cDjW6jdN1tyjBi9p/dnR
s4yMHwuFBnTmKZafj9wqc4eZTRyc8PB+zOHTvTeE+Eed+wLAXf3P3Id/vSdVBvwB0KTkgl7tMm0A
Kg72LTzh5F07VmHMbocmjePDKnLRVx1tOaqUOxfHeTz7OuiiCKcgb7cEEGs/waAg4rAKyzyCw9Ce
wqiE5qKouSOT4n8yQsvwJjU/Kd2MTFY//FnH6dfonCdIEtCgtLglzycYohAKzlHJ+RX0mqPo6ZdQ
LHKcS5O7GnDngeyvodDZ1slCsSmCink+VAXwVAMxZB2Fvu6oI1WNvg1yafjWV124q5Th0YCvuJOG
6ptJBvjW76TdXI+aawXGz17MKhdIVPGiRPKXbvTnnVCpnwmujM0syFhyyoDXwdcLm1RNfibkKk+k
EJUj4dYCC02T3SLy6wetU04E0qJXWnFrA+JQPakTjIeowa5xMuvyAUFm35Nn3VON7qVKoYoWmTDZ
QxGB3y80iDui1u6Legg2Y4MrqFXDEpPUWXENOG13kp0rc0a5HbIsXFGsQdcNyMbQqEuUo3HMtdra
yLCUPMQKE3vCqeAw62YBeBHptNu3zZUVaSwKbWx07pwL4A5tcrFUSt06KkqhP469rrhAM4Rdxlm6
L6ZJc4K5Kl0JVvqzXw1/Vu1+XSfwPil4axiCLOCh83VCvj4pbZqwTkJFtLtMbl9KJXgrZUVxJzJc
lYX+HmoJEHBGWmjBq8AZd81YtyjxHnUYMS9mJ6L4HMEWafSmsOVQGzaJUaO8TEXcSfoCsgzq93cg
ZqsE+9dDUABDOoOyEBW3VaAyZs0wCFohHFNslt26NYrHrJSqbVIjAuEbSn0AJK3AbI+wxBxba9NB
atg1YhXeqbFeOWz56Ai6c4HTF1t3n6OkV0etKI3j2EgpwoWaYUPKLJ6Q2njXzqLk3V5mV9Y2TTPk
rem50oM2V5ddjM9Ln+eKeayjkRK+kvsbGivio6BM+jaNJ/lpsPTvt8e8uGB5LWAuRITAQQwKu+dr
a0iHelbRMjg2Yqh7U5R/rcfEdG8PcpmPLfz2patOuQaAy3rXtkZvZUk7RKdCKKkqzhU69Yky7YdB
19/5Rt3sKNiNhyCruM9gn21DSRYOJTWep6zqVK8XhvLeUl9W0flNyhUKMA70F8kqmeL5m8PSACdV
NIQWXZ57ujT1j3E/zK4EXWrXgkvZhvTZPdirkVtF5nBocO7cVm043fnsV9Y7BUkuATR5iCdA4p4/
CbC1NAO8Fp2MXKF7lkJjtoqyfyZ39b8ApOm9aDTybQEqc6eFWXKAAy5R4Qnb7e3vdBnWALVg/9FW
4VnI1M8fJB6p69CGiugHxRXQ8zaRPlQSNtIkqvA+7CXgaxfv2PDUml1xD0P4ipo7/yQ0/y3sskHx
Mg0UAc4SUxVltaC3+v7kJ9XsFNQlvaEoAgg5TYWDVDTs4A31pypKTcdP5nxb+Vb13pRy8xT76vjY
jX3zRdOt8jnBRu59N4mY8rZpfWhm7sI+b7IXgHSNi9CpAOXNN+x+wnaiSsHcw7mWtjFCxXaeiJYb
p3XvjhKiMren+PJIAcbHibLo9CxbYvWKUpGGACTF7FQViCSX4PCB7kAILCqr3zajfM8U5nJ/k1gT
qNIkB0ZIdfB8StEunZvSCPmkWY/PQT43W1Qf7qkCrVQmlyOboIySKPt7ySzXIsh6leYQopXiNOkU
poNKO8iZJRMjzOjQx5PiVvPYeaKcC8+ZNgTbKmq+D1BG/4qhr+xNeimb3GyiI6VF/044ueye1aKi
xQAbDXA4d+g6yioWEHEGfeMkLwZVoEQTl/ar8lYshdK5/XEv9w9lSeJk4gRGQ47ufLJrpYOFXsj5
aZ5ymqeo433DVa+yzawctiHAs7eS3HZoC8zGvRP28jRDQJKsWGHjLNfmKpYcsMhqZrlJTxENzPdU
oyVbQZXfEwGQyjac92+xL0GvDYzie+v7MFBNRNAB+93T37lc4Euytqg2cZbQn1wW5G+1kWpAP7RX
tfwkSELiwIUGuaAXrpEjGtqIMLpuT/llLYYDEC0vIjM07EDhrS5NhHLTGJ31/BQp83hC3jTeNhAx
H1oQ8Dbwzf5tJQ1s9KwWPaVuhqdODF96CsDo5aTzTvQ1EpuQ5DgPM+GAlQmBTTzAUEqj4E1jyp0T
YQmw1QABIDzji7Y1deODopf127IaojuvcxkCcIgzc7SAXruaq9kLilT0pawJTw1SVh8a8LYbwCCm
21e1te3lpnZnwBb3Aq5ljs63yKK+uhTTAScsX+38m2WFaUahn8Yn7srkxU8l41D4vbiNtS+m/q0W
89rLhHh6iOesf4oXxu7tj3h5SCHIsoCKuf+W+u9q8TatLA5WnKUnrsfWVaeyQVyr7O/M7eVBsMi+
LCKRBNIiALPzt5wy0ZiR9k5OqojFbRWO/UMSl8YWZkl950q/OhSBKzqrmB2gTXk+FGaHxghrKD2l
RZHRicMvU4mVjzGIszsjXQmtdFJz5D5ARVgE7au3siIBzcspyU4DjPKNRGlgI3RVszMGZbDNRNC3
XdN9EozSRFxoal+QrplsqRtCr9bVRWrDGjZ/+jWRFKNegHilQmy1xs4hKYB+WZzxRH5jbTNKeMg2
CPfy9MudsqBxdChrELS4U1dTbEg+JvXSkJ163KQeewMqfgkUYkNXOdtZagf/bRGfuP1qF4cbgFt6
FyAfIeJR31wNWrOo0jk0pxOSBT86dGg2nQlLsYxnxUvqLr1zdV2mY4wHN4rA2QRUe2EyIyLdDrWn
mE8d/vTeqFu9Z8QyJfCgyg/BHEi2MLeCEypj94g+aUB1BuTJ7Xe+2JzoMnKaszMXjbiLZ5CX2NT0
Vfk0GHLswkQc7STHmfr2KBdX5wLuXN5zaWECR1iFnpSCqpyuZHkC6Bvt8S7XHsVxGlwEKTtPMLrB
89HD3MnR+P72wOeflEiTrhNzi6nOUkcW162iRFKHujOt5mOg6Y9SF79thhgtl1A6Yi3+8/ZYq8vq
12BLhx/WGB+VHvb5uTCpU5tJZdB9xO6kTm2j1XC60utkS6/TcNrCmrapCV6mAibqWbWkPgdZk3uJ
IWj7opV9pD3qfCvGvo6Wbjs5Utg32yRrawd7wYS2Qi49Et35RL1T7pJIxZjzTua2QsjFqZpmvHNz
qOc3By8EEmpBAtF55gNy3J2/UMQGFKDMd8epRG0vExLBC1gsb/y0QsO6imQPhYYeXRKUiIuAkgmt
9QaxI/ojqpYaxxZKvgeyvvRyM+49U+dGTbI8OYpGmm87AL9PrG0TDXDN9NpmSN4LRLOeWVWGO6s+
2lZGJDzQ0Pg5xta4xa9KOaGfDepfVOO/TCtUY7tFF4+ql5EcVLX1H8wABZE51CQvSsVyM1aD4eoS
Rcbb3/p82/yaGbz2lvW1hMRrr27gytJUmUZ3HJoYE3lUn+xyYKjbo6wC72UYQj5WLsk1VtYghs4/
gOyHmdUiH3ScelPm/SfLNkZEP7q+6D/NE3LMGS4Om6oWtB3g4nRZGdFWGFPc0khGHpuszjZ1p7fu
pBjlnae7nAOVmjFRBasXaP0aRG76Qg2tfuDhLOjTqgRvh+6Xde8KvNjCzAFNaGPBT1OwXfPqoE83
UtRp4tEcgs6dOMzwa+tqu0vV9JnmNe8q4WPmKQp2tsxL9UWUBdOeBWQHUk1EWwjYv+MjupKiYJM8
0XMY7szEeQVx+UzU0pZ6wwL1BkS42idqGPViZAIITGJNc0nTTAf3Z5zyJFSsNJBHOx/h/W0nBN/N
hm1ye5WchyO/Rie0oktGK3xpRJ0vElQVQgEwlXxMzTE+dAashSigYJmF8z03nMtvsfTvKdtxqoqL
2+L5UH5bznWZ5sqRzGIhaElIeBRp7iilHLzJiNHvTOwr1Oc/sevru5FPE9IBPIHEu5b0QysCSYCR
AafAVz9PmarsxVopny0JfppGScGNp8WoD4v2PVR61ZHrzN/MGI1AEK7voYWvvT4FBnAwQNtgB64O
+BBJmYjJUY7RgP4V1XDNHsmGbCVpVRfZhD8Txvz77ck5gaNSu6PNeD7dMpCPIKkM5cgB7z8QJbKG
ilF6guua3Zvp8yv611hL2xW4tQQocK07pfmdmfUda7hrCuN5pkrs9oPwVh8C7LzUwXgKxVI8iUZs
bJQ0lXaVVcsOKetE1abGfomvEH9TtrgR9p6gwewIR9zCb6/0q8/IHoM8t4Ao1+UVPc0AyPmqdBx6
WX2nKvn4Bpxh6k1lF2xMGr+bLC4Mt+jn+OX2yMtMr9chxsWAYiAN0tRZfQmB/ClQc0virJPlzZDI
wwbiSv1HwdjrNwBvIC6UaFRHqBSff2/NmNVkjgT1aLahZMcm1dQmvCuqf+VdWL4LcmPBu9NtOx/F
GEMkI4NUOzYULj21yD/Uan+vKHzlUEIESn9lzy8y9Mun/K1QIAl1IZnDpB0lpF/2AUCxndoV+QOW
KOLbP/42KuavcEchkRK7r77NlCx0r5mh2jxEaSunb7lgBO/c+FfW3iLYDzBEkuhcrtsWJGKh3tWj
eowIdLZzgC5ehsH222EakoepKMfHQqRtrdTWPSqM9HqurFYfDmfgn+GJEcyus8C40Nu4V3T1iNal
FaIlK2AdhN5+8DVNWfV2yKWiOIJUxg8RCqYf61Yw31HGqg56Fpl/ERdXb8pUt05SGNS5gxSF/xVJ
OOFtoGjlc1umZoOqjbFpVZEGe1wZkY/2YDx/y6YwxrpUE5OvMzGn5OlTlJnwAXSqBLRuy0cUj4KN
UvUxl8AgJZDnENf6KmkK9Ugh0syHvDc1D52D3Gb9k5xOnV+GbjuXIzojdav9hRKS8c2qenRjmlkJ
YzvQ2kl5DEHbO0pOXdNNodIXHrqXevVQp9TTcYasxa+q0hvfBbUtNQ/n1mEXxZnQOolUYK0YgIp8
jwhs9F5Ru1KloVf4L77SvAmLpEidVplycV+3qvEX9gl0Y6KyGTwCxiHaxnNA/TiWmqR0E7+IHyxM
bC3s0fBNcvRcah/xyi1zsO+oUTujmBufp4FlaXe1bG6ArEsggSaFWNlP+2b2mnRUGrcqlPQJlZF2
W9YDIUzVqDPCbIZWn/BjpyJV0Q4PN0M1cJ1qo59/nTOgQi29smCfI4WClKcyKd/7saXyRVjH4dvk
+lNFPw/qctlBE+iyYUTHxopjhbJWgbusNoditJPFDoEiph+h6iTvj4i/6j9RORN2kRIXz0uesudU
lbJ9H+T1d8XPzACNs7JIHJw/kX5rdL/7KKfxmLskJ+3HspqHZAs/r/tkjqa2i+VRk2xNqY3vSZjO
j8rYVLScMbwlNkOnJrZnJM8I26MpfKpQRa7sTkCxBGKpP+/Vfi7pTav59FJn7daYRlXeTXGTEEB1
PuyabKynT30lwJ4Ss0A6pAH26vaIIRkIBYDB4JFlv/ossx5JlqXWws1W0ir0Tus6sjNgMT+HAh6J
K0Wp3NqiOCsns6yTd344z9j5xpH62AYIxrn9hOexq+ojSiNt6eOCZoSf8MvDyGE0e30TtHmMfa/Z
QNYs5rn4efskO696vJ7/3PTgAmilwctcV8qEuRd6appg6rhbPo7FBNbNqkbBt0cWv50A8vI6bJo2
t4ddmZz/GpeeMFoHnDJgT1Y3Qmo05RjCFzzq5qC9qSK/OiHSKic2ckM/K1iZQEI6lNTo6rnl0FVu
n6rIH2ay+tbUIjzvzRJEQkXux5Y0D0mhRHduxvXM0FjkFMecGkAqt+861+hqX1aQWG+PidZHT0nQ
pJ7ZxwaI8AbttESVYM2hAHx7Xq4Nim4I5zFsJPWClysSl5kixrBEu0bsxPCvnCKQZ08MvcnaGH3+
/fZ46/ByeclFQYRbho+grXFHfSl30yhU/dGfq21tktkjeBcAgpLqHbigO2/3yrf9/VZhuCVxWxqT
FEEpM55f0ZWKpJrSa/1xmPtho+pz66ZAW58h2Pe7mJvBabQm8xQrqt02i/1dSI7n+LUCxw1nHrel
j+0YSIB6PHjl5fQdHaHIYi+M4uaN5aP+N3fT5N6epCsfBQTDEr28dtjWGAY1bRor1KLhmMiTvukz
1XyRQllis+fSToYX4IWDcg/od+XLYLuqwEjj4ocCsAoxKL9gYIpI49Gq6mqHa4yw64H72UBQBzdu
++yPKpFItgMjBlBIxEnyC+lyFT31Sdo2StiMxyDQ30WxXNEQDTQnKa1DoE71ndGWp18thIXcSRVq
yeLBJ5wvBCzRoYvUyXhsELv1whBerW7V9zKMK3PI+yycNiomKo3w81F6BSnLZKzGY95itNZrU3Zo
B/0d10H7QIp+b/NeHQ65dWpXiz7OumVGuIakbCSPxzmuMwfQyegh91XvJ6H8TuGpuLObrswhRTJc
5ojSqP6toYwFEjmYt+bTcTDVcANeudgURiB9vL34r7wUtwOGHkwkBK+1KVeuC7j9Zdp0FFvtq5Z2
L8gz/gim8Ycx9vdUk1Zy+q+LEJyvwnFEixm6/iobCULTGLFdm4+ZMXWwxtCB6g0BvfK4UbfIN4a7
gYjLFsw+wjk78m0/V0YXM97AadJIcUqkMtA67T7dnoN1ZkHBDV8OElSK9azVtYyAFaVCnU9SdxSC
vt+UZqy4rSCaO7Hgyr891EX5YRkLyvOCCIW1hYbb+ZqlQYdfN/LXx44QHD2cSfhQhX78OJR66SkN
9qmoRAMHtXocUy1pOoxqU279uUxxBor67f/P43AuULKnKURD9PxxUqkAraiGPfUAodrPMlcvaI3h
KQtV/HNmak9NXyjg8IHtyf6oulk3V24n5c0u6vLhDn7q1a38/NxgdvBRXVb8EjysZgd9+iwwWoHy
MGBrfCVgW6AQrdgWmARXl+fIVsOMgvaUmnaZRf3TGPnWtjJjYlmo805d1p4xt9nWop3roGApPzcY
u3laqQlPXZOnhzmVs00qU08DBTi6XYiIYZsWwx200PKg6xfhYKeksLwPzInzee2srEeeOeiPcorQ
SYHm9lOikmKFYSvaJkK1Tkof4UGN1ePtL6pcW8xwNJZziruFeuD5yCIC8dzQyBdzdJQued38AYQq
4TFGlO+VPrbcpla1DRzxadvIY7KdMutzFPvy224uy1OhxYYnEBI6+D9EW2rBAuKNkubV6Oo6piII
EBMsVq6mNm5Xh+pGx8AB6qWW2bMVFh/NtDPtjM1G+ymqbSmsuwcJ+CHwgnD2Sh1te2hH6QtSUM22
gh9+J667PDZV0FnI+1HQWXRBVgCWJITAKA3RdER6Lt7MCkreOSIod77v5SyjwEh+TB8cYA4p9Pks
T3UhDlmkz0ck/DtHqHt09Hor31ftINw5Mq68kLz0uGX6eUsIv7rlELQgY25F8dgB6tw28yJga2b3
tFSuvRDCYfKC3OZ41pZ74rfqSkCLlkw8kY6gX0xbgwdlz6X1YmKG4d1eoZc3DmBpoLgweIlDiE3P
R0Iqqqb/UVF976WdmEiVg3/423LSDjrFvzuTd7kPaXRDvqWDjwoh0cj5YBaVXan2G+WY6Oh5CMEk
Ohiu129Eifqe38bibirE4pSKyPL+8WuCzQNQDVaSNvt6QrF56MjhQ+VoDYHxAVuAr1Ioit+FyOpc
VFCGOyf5le9HUALqmJYrhfu1oWmj5mZbBpNyFDNRcsU6MraR2aDpJOjdx9tvxopg1s5PN8yOCIMo
Hilc5+uOvaSPQT3FvnEMTaQjUcQ1vQgpXjR/KVZBDlGND2PcNomjJoL5HvVJESCV3lamMw96frBk
H4B5MRGEdq1K0EsOpCnUB8xUdKyxyBEYjsT4M+Xa4GNtwNbYNapUS66ikr86sVWW1MazLLar2uzx
KM7HUEGgu0ClOMLZJvZUgbCCSxRjINusO/VgDInxDiwkd5eMNDfa4vIRHR0wi1NQUO0lVAWfLuxK
VELeGX6G4rUchRq8lap/Vw5poTvBwMTbMnWpxsVcRP6kF5IyggqapE+hWr0btDHBm0Nu4ZL2mZB+
jtUk7rYmvAOsObhKU7doJgD1GN1g5TI2wh57WqW2w7SNXKM0SIc7sX2LuGuFQLOFBM5O5Qr70BGo
f6cnLbwMYzZ3iC+X/sdpkQ4jfxf70KlAbx3EapHVDMPeJxQWMVvR6hqAfg3S38JBoy0lrpy0xZEC
u1W6DJHWUUpJKLk6iT6Mb6dKpDCnzVG51HCC5AGSKbLXSZF8lrpJ+MbpQAEOTljJeZrqOymZOffl
Uke2XysS6OIWItpfQAtRi1nqnppTIIT/OQcP+qGu1ASGmx7JuZ3i7Ag+qJ6bj5RvB2DwAKnei+IY
PLSo0WzrKWjfN6I5f5EMYai3TZhLJZOk1hTd1GHWtya4z9hJQaeMnt70ofoxX5x1n30r6H17KKPw
GdQFqsq31/2VswQiDcCKRd2FfsEqVpKoPZfQaeZjHjVOa+jlLk8Sc9OGirDBJUC3aVxJriHGd7b2
5QWgUb1fILZQmkQy+fMzrIq0Ih1DwTriSVLvJhEfxVq5S5S4PJYXAiyF16UjCs5tdSxDkPaFHk+k
I+FZe8Asr9nKQyE4plaFXqap9yLhywOL8Yh/F0s4Eri1TM5Q+KERmb1wLPH4c/0iGu2+UZ4aGIeb
29/tSszNULS7YD+h2sqdfT6BuLqU9VgbwjFqjPAhtKTZk6hourjX0NqpFMENYit4F0Oxfm7xLf8Z
lAFK7BqyILFeCn+mibJkQcvjGEjRcDksXMTzx6HTh27TIAvHGus/tw2r6KXB0uoAQcCwUVesNmz9
0J7VQDvUekmRk9XttDOKCbcn5trCAgXKLUyWSd9mFcRIuYD8DsYip0EQErdDC8HFmdm/M8qVD80d
TNIDFAhaxJoTRpUamxGj1Y9yGEL2UdLQayZZxtWjHXd//EKofaLxhfQIuMB1yuxr+AUVfmcd47RT
93KAg2IZgkC/PcoKZfX6AfWljILhH9bG1HDOP2BmDYnZJ9B7VDnEc62Lmocxy5oNR/DkyRaNCz0P
ZW8OBjwbillzkTYS7rQPVySA14cAS4N6NcjwRYh9dRrFOF8lOPCFJz/sAfY3Ru4/kuWgcppFahEA
XliuSdnPBLoiXflxhlVbHtgF5kfZEuCL3J6U5RA6DwkW1gscFCj78kK0Op+TKqnEwA8LGI5GPcsO
ZKug2shzicNVKPiR4pVp14oHDK2s4I+HpknHXW5SSlzUGFfnYyCbOO9xbh4FSe/ciJ6VA27dwmsr
+5w0yo+xUAXv9tsu5evzt0V6wFoEA0ATcxWs0rtY6ER9XqjqFTr2P1KAwQvNoamOoZoKIBj8qldo
ISAE6+g4HSUOBhy4St1+iMvtC5cZJCM4WOCMwCfPp1wv8LyOAHkdY1ENXRUfloMqQEW4PcqVos35
MKtS/qwDPIkzhqmskk6VjheUwdHxYFSy9IJnavqMJ1T9EfsGXOH6dnbJWHBMSqLwqax1WIDdVD0j
SmzeScFWSNZlB3CScjXSdJa5r9YfoUNZbe4iUTgKsl5s+LX0jSrSfcnCsHxM9dnyEvhJLkoztZMH
He4fwjx+EeRqhJgco60SDMGd5PPaZFH2Xs45MJ8iPfHzb1JXlj8H/bjwXZRhm8BP8fwlzhUQiHCa
qaflkkv9tjWHH+CJredSxViHOJEzf1QVRzWxmWot85520pWlgijd0gXizrU4vM4fq/ADWafDRBuo
VwabcmnmlvDy7uyK1/r+aluQOS7BCokBIJPVIRDC4NdxQ4FUIGTxBwEbuJ9yJJeTh7lVKoKYR/M5
pJW8uG3MObZcebdVxBgDwBLHSQuXwsZ6sWj3vhVAixhugx2fLcWjGHmtPxp3qk3XHhfVASYGsgvV
6rUwjITbgJ4nZnxCCN98mnEQQe8uCZ443ZFVmAHIKIbQvGtCPzpoEwFDOPXZASGuRcRWxbmuEsut
qENo1jo8Y6wZRyZ7BKhwZ6NfW1XUnJEAoZuGHbK4mtfJoNQVyqN5LKcZt/U006mHytWTCr/+WzD6
/fdwrNXPRZC2biO1xO5aM4IChfq4CGfA3NUK6jjUi+4B1y+jRg5cgFS0rSh3oRF6vrBQ8e0EFY0U
qJeJQO9k/gyQRrEDVUDjt7DCOxf8BSAWvIxEIPdardVVvt75eJGgVKHVzf6xFM1sn8g1Bp9qMzgw
K3Sv6trMiYvMt3Fum7dNoGXbDveBZ7ADAxRm3dwqRo7kplQLtthDG2zyMDxkVCTeVZ08YTRtiB/7
ymy3mjWIoCJE/nJgxp5ldIITBFl6vH24Xu5L2mV4Mugi0Hc6tKuzdZGeFtFTSU4JAIrdgH/vQSqK
r7cHWebkfFcuYC/iTZRHIVyt50xVfWkUBjE5hVhe2mGQaS61z86tJfOeSPirdtR6LM7lhUDFQQAQ
9/z7yHGUT0LgJyc0+3W76kQZLb+8fqwzTFhE9sdOIK56LMq6dgVlFA+Gj1efqXSSHVKC8oI505/h
XkqememNi4Vf4DWK5W9xqxTeByKuMrcn5zXPWD0xNX8gahbgW2D6q71F+Rbf0nyOT4SOOqBnP0o/
ZeNYybY19AMmhJFWPYOvKE+oaEt49GB+s+/rBifUEHtP6D5quSnHInzEgN7/8L+5O6/lyJGzTV8R
FPDmFCiUo3dNsk8QZJONhEkACZMwV/8/pdlVjGa1MaHD3dCZOqbZrAIyv++13hxkgpKhUj5yliyg
oN5W/dAiix5m2VU3xsJZFG8rwEXa2J14xGlBNa+olIHCdnKy6zLKlKQPnIJN/FZD8QHGKQUCzILH
ZAR4t/iMaWOTxZIE/BXnsKI+ipVby6feDVUdW+Nq9Yk/LlMNcm5jpOIFtgxUD3q8a6x6ejfpFUVu
U4/67yxt/+FAQBXPiQrrx0oR/OUBGDzPqLkay1evscQ+8mS/60CmPueqFSk/+++S3f7Tz0MdT0YU
6MtFWv7vD5yR2XBirlFiBfL9naO6YhcSlZS4bh+l9rosf7OM/4fhH1rzQgJis+AE+quCvV2MYOus
ciTKY7ABb9YwehVTsD5rmjlUGkD63+Dwxwks69pA9mMWhPnopv7b1oH/8LJFANyknEDtwzJEfzkM
+Ru9aFSGfgVc6U+Na7rPbThH+27uzj52ojMziHePf8CM2zD/pUgyvC4iNOzm1PenzfLy1Fx51agu
npmbKbMGGi3Tct5+svnIv4kT+j+OIUSOXBEoEtjPyNm/fJN/QphDxOVLXY6EIkgmyEsHGc3QNO3+
8UL/V8Fr/69FqpFP+6dT6xLZ9m+ZaiSrFZ8Fp/4f+WyXELZ//hd/5KrZ3j9A7TGRYsyHEYTK/Ve4
2j9D0rDSX+5msJaLg+1f4Wr+Py7DBN8G2oeLapNz71/haiF/BjbKRAQfykPu/Tfhan/53gE7Lv+7
pMKAYXHE/uUN7YjQt1abpktf99bDsIw/Meu0qV+F9v5Pn8r9H4f2n0OeEE3/+1VHF8/lisMpAzWD
fP6v0Mqgemvt80LFJinwsTHNaj9fSjbLWi4GXejZ4mHUnIdEuZN/a2qwCKpZ5ycSl5qPbnSaW3id
nHtLyBOcZ3XUGBzj0pbMBoKsXMOnRLtbXil7dc7DNBj3xWTjQATnua9q9OTOmodPbdjeCsuIYm/x
onTw9PdKoRoVbGNIe1200UHpXxgxn+aTPB6LjHBu1wgLPAWaUsNBjvfaVuN35mQgyrD3nyH9W4ci
colPHowhdlHlE7hPhVyrdJtQfEQV3kShNwN187VydcZczk4idd85QNyFeupVsNJCyIEm0mnNApI4
UHt+bzk1zztnyYu9sId2VzneSE1dIdFW9OOTNCKjstJA5kZtPkXCp1s6PLayaHEEO5Pn1upsRoa9
jXuNuCyYz8ESGvPbatc9sdFzmWuu0cDx7vrIie41daO/6iUPqDycyLBPCFVwPoZFWUuam0A2+GJK
kZB0t/pxO4zGe5St/gN5Tu3X5LfFI0h0FCaEeWp3p62BnKkSVPbnuCk/OtUdLHUcCQovYmtuo/xM
1V/wRkJVZMTLWG46bmZzOdPWR/2j1fvZcaOD72VokZnGc+9T0Y76i5JqCyx8hWrut45KWpqI4tUy
i1fSH8qRppwK8DWvNY9ZrmQQndsOVCRG6F1RYVpPk5fmsnKLGK+k0e6a3lOKlGzHa1Fx5OIcTB0E
gAGBMscV/qwfnt+u457fYXwuTQ9lqButA22H5uT/Rg3ZonqqCa6J8xG5S2KFRBHGmSsB3mnS8bPY
NQebts6VUTIhVtqh/YDBMomsIiiJf2mMb50NaDd7xIpfYVcZ2yEKhuh1ZL3J4RAi0RB0KCIjIVXQ
IG9D9NF5myknjmUAIkidYeENJFZdntzWsdtfpbTqO0LpVL8rh3BR+2AOpIr7uaVP1tGj+tqqS1yu
DrKqJV0+UP5uruqp39m9q/Re99E65g8DYTCcBxxGWHi/qx6hCxWyYn4HRYEpaKSxnDvKp7bU8UWE
L37wkeQJo6YxqoGkFmflQcUeg3GUH37pVG9rL/oa0Zm1jPvV0nw4krtcpWFFnXIcZpeWdcMvlmzX
U2//4GCO/sUzQZtCN2QmH26t6dDFk4Be1auX9bMX+OPS0a7sel8SEFjQ6RdyivD4gC5tpvGEfYwA
lBmg7m6z3LXgFXXIm2Ar2uxD1PLMUPuZzw/ojv0gLgoE1CgOepMiWtcZf5TtNL0MDVnsp5FsNC/m
5PJofg+MVePD94pj48+toLHTHL4bjGdFvBbFlDYkMq7HUWpfxUbreip1TG2X96Ze5q/AGfolEa2u
xli0DXlHwjCM+9xSxRvJv1P+xrrtfC2WN/2y6rF+7PGFObt2vtSyBIYmpbwzg8yKKy3px9oMftGF
eubOpdm6TNXqD/dZBxcTD3SEq9TyZLEd2ynvH/H6hxRSk0Fu00Xc5b9pBs4LtOWG2523ngyw3UQ1
epX2Y+2gPJdLO92Z7oq2I5LLiPO+yQiRC51iEnsyPPo2tWclzERkOrDPtNigLVYO9FOqRUF6XTR6
LU3D9Di8TTV6qgRpsz7kC1HRCe3xlxeJyL38elVrYcVBNK/YTxoTpe9mm8p4tp0+/zVWGe4qzAci
jP0lwuldyDHDgujMb/TW2zV8V69DNLtbVtHhbeSk4oL5hq9Dhe6MatuQbsSJKDJiuYTZ8/LW+kfT
57Wd5Ka1jjc1s3D+syXkfPwOaaqWv5VutuWzzaDNdpWtlGfTQG/N/WNULm74MLCyb15ie01NT63Q
EFPpWnfm/BQZc17crujC0UGzb9AZ3cjBhu3zMtEw0qN2pIolVkNrOIcJqna+43O2jJMMjbYQsenr
LohhFDckmIVRTVe5WF1+pcWta6QMGa2tzu/SqDp5HEkAqKgxGLVBWFYbeGsA8OEYM/gNqRVFIo3J
QhOUEyfIiWQGaniZI3MdimSrTBn+CFaU1xzOeakeUbFBqoTA/9uxWb3WPcDNB3U6o/fnKBkzdiNa
H2VxzsFx/aNXI4y4N6BUlRfPdmtZCRfs9CYtcWn2aWzXOWQTLdZJnhVYN1dFjmzit+VEoLVsZuU+
VgNvB0xdPwUnkJPIamO5Vlb5hblARa/r4I8gU33kZTXxm70qf216tMfnbvK1fbMS0CxvPI84qd0i
EUr2l2yMQFzTuRx5h0x3MnsxK3vTO4zKWhzskoIU/vUUDKSVIee7eV4dPxUkzIobzt95/iYJimRn
XbGIP8yV6VwvgvP1at7UrHdDJRybT8hfmkcYXmM8C5H5VPa4ObGLKPGntBgoQcfvMIjpflod+9Oz
8DH+7leViQ84RDnduBPdndetXwb2qTIbWbIBmNEokplj1AzitVmVf+BRWTDRdr1LUCIccb65Z3Nb
vxZPuvGy0MMb0R916xs0G8VMKdLe9Suxb5ypm3ec6k5MFAkMtbuj4pYsbaOlzU2vkOqZlx/x0j2T
VNO8z5VS1MhKr0tJti5SeIL6lplh+e21JlarkWPrApsNe7cxyVMqmZJkvzR3PbHye4TAdpd02uPM
NTqinfSsTmye9cEZXJOmToorbVDoROsWarYq8TlN2D5ZA5UgKHYk680biwZMyjNuGmsJD73N8u4X
0bxDnHsLlUSPeBAcnY4EPcsa5r0egq8OL+xRjCOCZNLuLl223V5NKt+X4/K1TcZ48O3aphcbfwK5
NdOrwsxwHy3E/pWBsI6kJZRvzUw5/FLJvoIjJzBrRz1UxJcMNUAq+mZzydkrw6VRezN11YHa+6V3
dOucJsLAH3EEysnmge4wT0Ll5/4uc6N6TzCF8SvK/E8ek+F+cS0jcUb8M2XvTjekygBx2YY9cFrV
fSpIPrxfW0xfnHzdWfnKO1jeaPzKXfc6FMu4U0Yld3JzjDuqhkXSKVWdy2Dtn7Q/kaZUAH5RGWL2
mMMH8RttGAoWJ8LXYzZuucujwrsdl94gcLH+QQgvFPyCXXYeZvOxg1TeBSD4J9XnbVyKRj512bLe
ZFaobsaxZG+tPYYfafoYL3NzL8xo5jhlfBrbrDuvCD+52dzeif3aLK6t0X5axihPUS52OycXXsLX
WewZvNVbX8BwmeNzlTXAsYzLn/VEIn7szzN2amvOOMAb77EKmul28Crv1tV1nXjamGLm4J3RNSjW
QnrAD0Fhrj/qbNkoMI/cnx4DbawnfzmRt5YzrZv4tXfhdsHScEb5HxPi9Htn4RIPosG7gRySh86a
fwRLL2mR9rgtqsnBlk7jSSxV+6XQ2SbOMLaXbLr61IiaeFVrTcTcMO+NmeixnMxNWhKIGyRD4Rpz
woL9EhUKC4zbifbbahu/JC3J738DRRSn1rWznT15bbQL89kk1LiCa4NWKHZRZ4zTLrTNquIlK8fv
TYbTrsGwlSrNMEp3y0/DVC6bTE0QRlV5J2+MFrzwDjioPa7T71IJJKn/XNj+q139/8+Q9EtU2f89
JD3+rj/6afi3hZ7/4I993rH/gQ4PMJI0UZhFZB//e5+3nX/ALTk4R1hzcSVeGiH+1z7v+fwRpVIX
JgwwDyzsX+u8Z4EP2PjdfbJ8TUC56L/Z5tEngBr8CU8OLonBxF9gDUdzdEng+QuZpBcnr4qME9bK
7MpF+VVHe2tRwaGetuCYDx1WeT84eCHNID2VhicQ1jtO7cKJRbbVV6pGnNa4zU9lMkBa0SaSDedV
Uq7GKdqWGlGRzaLALxJPg/kAdbceZdjWTwER82nNjMo01J8ZE7w4hIqNB1KaqTOnXKgeLuHaaz6c
w6Y/rHrMf3et5kmfXHPHaumdfPSGwHv7CDMiATcFNiPgyY1Fh81FBJ58WODtj1p27xALD3lWip2e
hmqX5cMdmWU/sO6RMZkJ8zpgcjvmTg7xH4z7Zu7fCytQ96pi3In6/HKgNyJe5wG/X/iTUw6rYGim
eRv8nqKLeUCb7ZdXYsUJHfVEil/Dshnd2Hj8zjS0vwf8yp1rfbAWDLshCq9oLn0rgS92hqvlrY1e
LWlMMV0tHC11XAVC7EMXSq2dM/QjvbMZJFXZfqKZan5YZA2j6Jbt1+oa/p7Qkv4ooA0Ood6urc4Q
O2lgcV0Di4EbvJWDtKhju/bXZzK113OObOgkGfYux2l0Qlbo9THpLh1uIvyx7JDLi6rcL5re+6sx
GNp91Pf+GVKtO2Zb9MGwedcMlF45bmXvdWOQZLJV6k40BG0ZxGbGszdvsb+1Tjpa/f3iaNDyoP3Z
tU4E/OLU0WlV7bjjwqfzLAuiY7FNJ6dmP82MScekWM+7jqProsPqEo7Jq6K3fkZCGWlH+0rr4g+1
tsjmK5G7zRDG85qX430ZRv1Py6y3hIyD+kitc3aVK4/utJrSk3gN9cEc/Y/S4nREMrdaxnWOzgvo
Y1dVLQfs5Oy9brie2b6xXF6L1jvnjXz1DTfmKapVeymF2Y5lb70sQ1PGmO5jJXGErqqPWa8Amdzo
TjYF+Sy9tR0xKKrU9OrmrlmKyYnbqWf4uThheOPc4ce41F4YR0FrninlUVfoKzTj6nbKeFMOBAfg
x+2yqx793y7YrERtqozLyT7ofubTQwgYKjc8Dk0R3g0UMv0qDR49w7FhqPNpIBVm6vauOZdwMmod
k9Y2xmvLXEC8POUqPLYqSFsryFNpLjs6molrYVYsymV2kwGs4KbMHP8Bw9Hs8lz4X3O13kZyTKdy
OLSFAyRSGxa0gK13VNmbiFRqP4Wwly9uexnP27x/Q8xa3suuY+m3vfU8V10BOib6ZHam5VBt0wXa
mLRJFse43LtecR0M9vS05TlrXGu0QxoN5ZudDUMCaHMcy+lco+jYWe2aHVyFTChRob5c6rV3njKr
Taptjp16JngvX0Rcm/mYCA3e4wQfga+CK62VeQzIBk/stV9u+n4aeZRAffaB2zV4IhjyIn8zHgp7
oBVNl5ws4gJXzEuW9oX/ggronaFdxNSzHKJKZqdcB2nVhBOLZ/SInFQniGqNRFJQt2MID/YroRGH
plzya3C/MqUoJjqrLOvIyMst77ZlvHq02eASJOLZfduJ28DmrSejBAWtb9wC6vzuNON0lxeJLqqf
Xu87NxuRTCsHw40ZzN4RTdzl52rvGisQJhtD8sCazEmxq6fpTku/vS69ZjyKpWgSreQt9jSEXNGg
bgUO4BfaFEknsUIKODP298XoSF6Pgi5VqK8PjjNY1xuiwwPIhNPFlOBVqUZgG8STG+QXYWfqlk40
JnoNhiJuWnou3F7XtCfTpyplbM8yrYR1JyNGqXU6YbF9rjjx8z44L52Zlo2fWCRduVPAZbQmJQVG
JWFHchFhov2B5M7hE6YqBvbkn11cZzlZL659Wy/hPdPr2fOKWOmJl7F9kBUcuVpXg/GNI3xCCeCM
07ssjLtRv86ueKJwLyFc98Gd+vEXIuY6rkPDw0vdxUtU3xOYyKS5sA01jFVVRRK++2WW3am0PnUZ
3qyApbFHbdPC21WIByTi5h0wkXPdbRTumXW7toljTwTsLHK+yKHr08qJ+9zl4VcrF5rTTO8l65b5
4KlIozie5QXYtJfD6il9pS0N3q3nPB1N8ZuHKzxGXlnZOw9u7NYwTJnay1zG2eiudA+Ni/Hqll22
K6s+uwP+cuN84F8+gHFJR1lXazPeIHPzmZ+HOT/WY1Xc2GqtqxjuQB7EOotdMKvwsYNj+jB8LAT0
OXD/qDIYD24vC5PdLyhuFjCbc9Rk6maDy3gbS+e4YMv/FAGO1HwoCQ6sHBEPk+ChgX5/wPtlBClh
f96R24bzGPAuOnW9sR5VU6vnGQjsdg3M7m4Y0GnDoZKdh/ilOYBbKB63y//n21TE9LOMi8g/9fhy
ANxD4d+Tq/NmG8N6kr5XxRwFZ4FU5L2dBrbZfCmOqxC8l3U/PfR9h+feLHbVpell25aAVCRSYSje
nOS1sIbi58xhv28doP9sFUkWjp9Zk4/x1oghlnW1IhvfrFMediClbdSnhu/LT61FRMSN8bP1zCzm
K2KxuLDUJ/JqiSDqvfBRyCm4rSPMqOuw+UcygW6zULzLzB5PS7e9N5481svY8y5MLIiXNX5eK/N5
RjNzGquoPk5gNPvGW9pXekO8pOYq5ksX6saYtVPE1FJlp22aqZ1k8UqNjksMZZCxL9Z5jHmCcuIv
xu06b2V/mDeA4snv7sqokTTK52bCCTH74NU5rx1andLrejDJtn4lhS+ugOMlWHUerB+Fztr3BuPv
3iV275yNflfvwmGtkkFE+a50BqolI69O4aseqjEA+xvohUfIAkUTRdTp1k1xmKxZ/pAWq5M3cmfp
WeI80D0dv6rD9AX0W5hnpjWqFHJD8QgaE8isd2OM6yUxQLxgzdshXXhSrfzJQvNUVxecnZyKUd/X
Q54uws+ASbPixJcI4uCCSBNjYKbCXJ+3rfJep8XDQlKsh6huSQxT7OQSr+kZKYm+b4fwzl9bWN/K
C6tEFuNnuWXz7TZY7G+zadWp14W0A4j8fux19RoYrvfiyNa6o4KxiHHmLIy/JmrCIm+fCdjwrqMc
hqnwTBW3miiBiSxSal1nRIVepPew7MZu1NnyVWWheaVCY+8Q0E2JVz0jsJK/cmeJR1sLNADdPqjm
2z6yd9GSocZnoyz8YxvykHpd9xgsJCdU61ub5yd/cgQzgJsOfpgUjUtZR/hGH+zr7HWH3jNv54Ag
Kngj9E9IHcGYRByurojzKTqsAM9HmYkftAak6wb4Q0HBwzxtTGpyONNgcCbofxdmc7abNabGbZse
w85PK6/eD5dKsuaXOSH/EuZV1ayEbDmi/ymN8OfUZidRE5Whw/ZFh/I3UOI+K30UF7ytzRzeOl05
J9sA0qOXgxOOZ6i5FF0qkG/7VBoFN4VF8uNmxQCvjygA5beea/KUl2A5K7ib666azHQTfnk1GKJF
kL52nPDuriyyLtZlzaiUB4xGgRhujNwvYmEiWcnNd2Pg6l2kbSM+oE645azjn1TUxzZ3X0EWVDyg
TcUlt3KNFu2ZXJGD3BTok7fe1wt6jKU+BV2RNmaDtUMM+a4q1/oG2tA56q6w7sEnymMTdNX9shEl
mc+3xuxdV4N/ORxzc3wYPfc2X5YiLufFPmQSc2NfNPOhxknzKOVsfswrLUlbRdsR5bTfjjBgUhZK
3waC1nZWPwHFZcF8h7tkTaNSNajaPOdO0irshNPDUo8ybrvS+giKutszPInvsiiCmPOm/CQs+nZp
qKJUBIDEWr+aTdm8RFa3n8GJ0EQfLKw9KMXQyhbwK5U1J0HVLbcyUF/koGCAdfrxttm4Sh2zqHCf
aJn2nv8trJZZS7dRYnZ4F5WDxqKtww4gRHlXnp0556Jpv7NpIOaPToqbCOcQ8oyrIkMLUkzDZ1mu
41lOtZNa3dofCqu6wamTf0RkIol4JHSPAHG3J5eCVoa0Xn35QXbwcOXpvtjrEDDXKeaUsdNO8NKL
u2UI9nBevkF1biiPa+8eB6+98YNtflrX/sEPO/IaG/XQeuIJiddbUI83fg/rkOXFp4feJ86hRWYj
Ohple+Z+E7GBlPzccwXfkETRnTiPiivh5OTcDGQ8Yuzy46Wsr7OBqS1SzXZwtcX5V4bOa9YvVIC7
rf/RKGd8713MUmO1A9PblRolJcNq2irgpc77IeUIKcFQDBZ/rD2RNFMfHXsuoEPt8VbPkavjKaRo
bM5RwynjvITrg10Xn76bNTA2IfmTuvvQrRVnk/cdetXHOEOqd4sTPBd4kvaexwhNmtneySJqDiew
QquQy7XpX2iJCvcnB2WWgUTbo3O0jA8MU7Ek89WbXf+IZPS8SOPeo5PwY0RTGvd2WZ9Cd2aSNXgB
c7I3SaLR1bGYPecZi2YGTd6He98Zr3rqWPI4UGOiOstMKNL+NRX9yQmUvEIqUd66W72g6KsAr5uJ
rdrun6KKbcYjfhaCo/tJa1h0DHXoH6uoqdlwopqrxOJwjbZ7x5AvHumQqXa7m2KlSZzf5+wU6sfk
tkXSG7o/glGQdFOwx11tuc9GxXzf7PSGicbi9Ywjpy/DGIkNg7J0X1Bv1C/BYA3MXza9PEM9vLp1
0FwbAU3O/QAjMwaStxsldbdzty1LoRqgV4uapbS24GYbaYv7ooPCURautlkwc4xeo69b7vnvaJXl
cR1NdAeoka6l57+ooOmODmGtnxlhIM/k/tqp2ormu5eOf9bu2uyDxa12Kw6CRDpS7KKMflk89BmH
jlPtW6Szb6ouo/eOaKwPPOYactP7Lu3JPFVhPQLqgGfT5FvFaOnzvYB8ijV2c8x8EoR14dppiW0+
m+Ha7inWqtJNbttnJTrjoAx/STyKSckAqI3uka/mAptH3YXoob0U4Fsn06TQcTY6eHKnEvTbd8XD
XLbOI8Q2CSO9sUBf6YU1aloavpm1T3AJTfeOVt09C3h43TbwwRAjwdViiPVS2lMnVYioby0XGhOW
gQmkbUGGRZenzdav+zrwyZ8vDPNZh1ZBbimYqzSC6qa0i90qrTEJM4T4ZZaHgh8p9Rs0n74el4jK
YbM1T6vpPRW1OnR++Nsb23Af5j78xjJzsjaLO19NjX1n9wEXtp4XqOegLPkE15GNmZCkTzdQ3YER
Bnqc/rpj0Fvl4yS2NwfBVk6Szq1Zd0RXthQYqDxYDnM7Wl8q6xEbWCXXPx1RElVwkzVs9stQPy31
8nnRBCSRVPkT9WNkXa1BZO2iPHu3DLstYyMDOUBkjxVc+PzThSFTCU4N0DcAuiwZYX6rS06AXeXv
dhFmjNuBtncsODeREWB/9AykyG1b2u/ZVA/H3B81BxR6yNIt3l1JWlORmZ+Zt9Iaw6dzxbwJdOZu
xQdZYk8iW9+xAl5HGZT07Gm5Uxp6I/fXs9EQEWkOgcMoqpFnCpVv51VSg6SD0nwl0NqBUlwsNBy9
4S4n0rAQAszhHMZZmRc7a7Dy3bICWoyayAdMFfUralRxbApp8YlZ21XPs32VjaK4q3J3ITxFEPZU
m3dw2W7OKZdxLlNXcDmmITHGvClSw+uyIe4y+3o2N81DuK23XlB57HSNeGhbJSHaHJQbueFAMNhc
iR5tvrwP4zfYTLbbrGXDzSHsY4ZcZVcaMzl3jnEwMV3cQUreokFIVBPuHada0AYs2XPXtL9bxrRd
NjEnIIxBXtcTbHPAj1Oi+ckRwVQTkhMT52lvsfP+E2KO/cFRCYR2kyxD1pFDZLFIQvabGGIPVUMw
TlLgV7h2omifIZpJeni10uF3JnN3V1R0TasIjkEa3fJUW1l+PSyZvZ+MLCdQop73HXvIu09ifk0b
2bFvRH8l55UxyvXuEUbfViKonztvYF/qCpCTbg5P1CczeC6Bc5Ohr7+y3YzbcxnM8ziuCzxqsd61
K4MkS6h9sLtR7ko467hyyTUi4vrSNhXsvSzgC5b6w7SDr2wFixMFE25jxtJU71bt4PeNfN6mRZqx
EhaQxJDRqVXqSSV1Vfux44qfiw0Jnz0bVrHLtnM+tzuN2g5yrdysB/JCT4satn2LCSZuVBQdHAue
fLDUQ1SgQRnHO+U3N+bW3c0Rk/Bq5qmrRiYiUJaIBDKOrW5KfTn94JFmdxQeShE80VlkvrGYnaOZ
ITyAzrQYlNuwaH8DXwAHG0+NDHLmVpV/ZT5fRFj7+0a4iIu3niYNTvBX8ubPo3YfTYyrcUOrlyCo
MQU4b36QexlAYzV0gm2Wxna4fFpNme2zuXpsslyn8Hjzq9/b1e1oK7NOynq4tCLkO3Q97x1IytxR
mheiHJLn1iivTIMPMqqj38puyXHtE0rs7QQJk0148nBF2UjPWt/pW3+0/J1nBvLs9H2yhR4kZN9C
NSOxV9P6tG7WmK75+ub2pL2wWfy2erwWFB0cyAesr+vVRs0yh4cZ8JmIvkZdLV1jpLoT55VcmZt1
kPPRmQRnypQ3V1UUvAf+nH3ZYJsk6rxY4OHPuQ8hzwXqWFezHD5Zza24LsEJhupCpCIV2aMtSlrG
3yZxCaC+77OIP+6L4sI7Gl6zXg+TWfXAtWX3izXYaGPatIs7s9g4cvrVIhtwXM12P+h+neI6qAIw
uGpCu7Qi/JeffthUQ0K8FeqeqZ0IwVqdPPT54VtwgaB1viR4rrdDhlKDrWAmTy3ZVN19+WPk3rYl
Pc7nLCyRBGRhEb5b2hm6mCOy/bVEfRTulN0Xn2PZULU45LjCDUuswNU2O33VjD/Wi3DFxRI15qWI
eVZezaCd8Hxzwp1Dw3n02i1mTBLXHBnAbKj9r01WkyfkXPSzUv5zqIzK5F0do9s8H+TT3FTiapPU
MMVG5ImUkFNzpzM9gRC7G4tOVVr7CZ3gPREdRhpSQnlldmPJZVj6J0TlO09clFdG4ZJGYlwR5P+z
E14NokJZGw3BcecEhzX4Gl1epcVqwcLW74mYxtcON9Y1wdZn/qr+7ExkT3Zjf2lVbdQhotuOl9eI
kq3nOItER6Nll4uDOcw/58h7GFHSnLZOtmm+zvljRMoJKdB46A1OIaPZqpcsKxlFujHYZzBdNvMX
h+tcHjZvwGjTnPvKrc+6YtGzSNmfVIkghDrt1KIm40DJi5PWEmwbiUu481DCWCjiyko8WIsZ/dJ6
WD6G1ShvCyJ46rjcPA1XU6KSbXjj7HncwosuanqQ03ovvZJTw7mMKpV/u474uFwkjJozr56Z5OyD
U2ziNOTlC9vNC8+onfREVbeO+S7sLA3C/JkaglPfRA8N0Wa/wbzUJdHFMnem4gUSTVWnExYuQXN7
/xyuS3ByyK7IZ9RttQ4BuglEO7Yuts46Q+f1P9ydyXLkSLqdX0WmPcoAx+RYaKEAEAMjyAhOSTI3
sByYmOfZn14fKN17q9tkbdZLaZ2VRWYE4P4P53xncZuHbLE/yfBTqAlG89qxz7EQVDIC1Rk9R0qn
Jlh5oEdpq+/M26vQWKqVRxsjCgI1ltVCI7R3ZO9tgJs5jl0d1E6PiM1Sjj+m9VOnDeSERyyGkLDs
NoXSLp3KKUSwZ3wzFlNe1zoZT20tndtQziOAn3LcO1McfzD+zn25dCy/F9d5R5VJdFmsR3/GvEAB
2Zfae1Z45ZOy1skIDDdFe9OOxTt7tCpQFLO0x9V9v6R/VNP5baH9MpraDse4mRGXFfuJYivOG+Ok
F9l35vPjoSEWVfKcc8EDlNR2iDtPhUjZnuRV3R4jguoeUK16B4YALyinR0beFEF1Kn9zERZhihet
xKdeQOe6h5xHlopdLWGn992z5eTifvsyBzdOcNqa1m5oiydd11MePGXtZo0B5VxEYodstwYcXlOb
ROoKt7I6NH2Pr2ZyUvzJ06l3snRXl/kvhM6vaI7u5kTtCi1nrwnbs0hy5nyFLPZt2X2TbIdCdDAm
tTOGRVw5rFpb7eZadSl4N6zyKpZyoudOj3bZryhuwG+oTs7fKc8fh3QqHlJiF7+h0eK/N7MosGa7
fqpKkoWXPLe2QTrsDnziFwzjyVO7Zh0g/lQ+omIfL4glNhKzd2zhKe2rJYZogf2T2Q90rBfyndug
JOALnZanERHlZc+DzBAVOek4oG9dFx/J+Lov3bIJOAXx/89Ofo6ddggoc39xdwLEz2Zu+45F5k42
zEK8GmJqC/NVas7ZLO39lr5waZKp3c1NQnVb9N9itc3iRBNAk/0UxnAysAPv1zJtXrtE3g96j+St
ppqxh0CQd1lHHdo78WMkWifsFhmUWWw8iFivf1X2aINwNQsfv2pBeAaN4dDo9WmNvOpBOsjEopXr
v0FhaJXxU8Qvfhf3no+BkWVWj7Ao0POop9esrLNXdEhwcVgwsXkDNsjLq7vcZuZwj43F2qRA87FB
bqItQ/VCj9j71ixetAErEsbtW2X0dQioEIAuohbfpbXaoR0/xYkqeF4JeDPNiElvOYb0S1XChRPR
MGnLL2cUKSzDaogeHXLLdo1W6YeOCXDuaL+1EbpCxf+NzSaaxSxrWXrDPVRM1YXFfrhd7hEB2pzd
87dhHD+HGREXrM4R1yMNQl2/y3hBEqkxlxWF2d8SRQx7l9x50UzoQxROvcE6mwGyX7cCvlrpV0N2
bhGJgzzB3vIYq8x5oASoQyU608/0Jkjy+dKSC7BLDY7XqEO2O5TxScgxClyHpywf2E50KKEmzexP
w1TQqY2P3uTkd2SfXtKpfYhbJ71PXVtnM1oCPCHxVtvPM2o6dNSvE6uTYzxrGZmflRa4XcYgV8s7
ZqSEON4NCxNmj2ZpSdePkgVGzFt64hO6ytmCRikr5ryI+lOS0nbetgO0WNkc5z6yDsT4jL/XbKC3
XuIB4aACG1FARAyzemF+KqIhtCvieHczdtpdqtzvNtPBMxJ6xteDs+8rFH88Moy5TR9ZrfBl3VnP
sk4yttcAeKyhdnZzTH65TMbsoU2NgXoJxI/S9IyBeGXs9M30PhgqPjalcWsrrzuPK9dXYi9FAGRP
8SXCdSHayxrQLObW0cucj3k77ohQxA7hjqwvHBaPJQFdJ6tGvEYIS3wm8PHOUDCyK6TGGHY/+mZQ
/Fab0g/9ItrdMWxTTtp81cz7WRVhqZJjnHS/e+Hyiaw+kR6HDJmz64xIms9M2/xEIGxoecVT9r6G
AyqteTf4gtJNiJwV97ZEutsY70XDdFm2z5rNSCVdeT4xACC0BTvkKObw2X4GZhG1RMzX0JAnAy2c
nPc1ckRfePMbr+vdrA/PSo7oLxr0mD1hLLj/dGxhJYzFjPeoavOwEcNhmclrdU22wjhTqiFf9zmy
bI4S6tKGk1qNNdIBcWq8yk8146ebGaCz2btIVoWxzvNJ7KoJra3F0VApfvNkaA9I+WkyJyjD5onm
gGGDdpcAUWMRXTLpZ10YFQeDsvOkasu4inIceGbKOn2tXfDPaB3TsChq3WdqeptonQ95XiwPCQJp
AczkmNnsipgx8Rnq+quatUNSo4WMtXTwjVFyXFkyuSLkrIPG63EHR9kaiGHUj07EYCpnxnhvzOK7
66aIQmojP/FuWPklJd/ztiUh+AOAutPQjvQBNTea3vc/F8dmR6vXV1WlmExZkXKPW6+DZI0CAah4
57ZALVDVyqev8Q5Jl3/UPRvCpk2KDcytArfXP2VlrdfUbYSfLv1IK0m6uQUcjPm167ypcuQFLtjy
MVhvifh06ga6s0tDbn6YNCx1XR080RF1y3EnGUeYAI3G1mXBvgo/51gM7do4Rm6LtM7h45Dpb7qY
sGvrg2uu3hGl8B1hMptDYVFBnI6TognNBHNLVPsmQ7J3bzVOZDazooYMW49iZ8vO8w2xnKwuv9Xp
di5mn2vr7RMr9+fJSThqU+Ur3bx354qBlBWWfZ88o0KxD6IVlaLCnu4BxO9tnTF/LZ6whxqPPT0e
vY58ygv5rlkoWYuFEW00UmWAWmC7RwXbpd6Nb0K7NrQNH6bR03YPUScPo1WhuLH6lNhZpj/bTobt
/Bi4iLiaPyZNHgvFcpHHadJ77C+rdcoz3R/thDXA4qX1tg5+ZS9+xqoxhcLgWsvMFXxsIeOLpyGQ
nKPyPEZAOW1H0jkhcubRTTUqmYRhRnGO6ffrDMh25twAEVzdtH1SWvqt0abD0scH2Tm31HKfBP4m
5JWJ5uu4wIPY8J5j0bK8GiYnNDKvZN+WqHNltWWx0/m+doud6H9cg8whVMhu94b6tAx1IzE9Hwx2
9loZ3GWHCdBttt+cGd5DKRmBq9Z80Fn7MbF2H2vA0tHa78tmZDyD+Pze06c4nDNb4ZGpHYTVia0z
kXbbOrF2+IQTxFm8kYESrXJevI6Mpjrpk1M3xfrrki5ALOj6bS/gh/M623Ukn+wi503XnWZvD6p+
zGUZk1IYufvKM7eJls65NBlG/Jm4EQo8JLFrpwLcxuJEi1qQHGiVobtNOTGOSr9eKYjQmz3YvVv4
vW5c3brjEIVvv6s0Pai96DlvnO2INQe/J0b15BIJcJ8gYAzd1FuZKmVvJZj2oHCGtymXdAgoksn/
LuPHteBqxtyGZLoKEXd96n0bqFmgcNXkCg+1ZeKvTLS/3tSQ9pQhMu4b/QCM/YVq/6ZzDC3D/Jjx
wGEQ6e6aon7QF3F18/p1m4bue/RsJyBnno+SFeW0yarAGwcWXnXqveIP7gJiLx86/D1IkBg4jOz1
WKd3T8jMWG6qEE8KO68i3qOPv8o89pWzLYonhV/GMJ8MbQ0ZkrqIboqXvEK8oNv1c61Fip2x64VE
cUU7YbYMvGjg4V5PjM/Kttcemn5IDho4A20X87AESb3+xPGES89dPaBuY+ybCXO2bGjJq6NerVqV
h3GfmJg+1vqJetI5u6M+cvtU2sUgI+xQiK9Xaor3jdWKfV1l0L695blaaeYGvQUKuCyhG+mg95Kp
302CsX2jxWzEJ8vjlZqRPhmj7rtm2gSFMsV+TZc76pL23DS1dujyerjwieBkMovyIx4TYgNUIy8V
LJpd28zvjWPOx8zSG1+LcBTq8YxEUHXqwOpOPqR9+zmxWUByH8/htKTpTZt6zjTO55BtfNh70a+y
Gqnpkjio0G8dtYnIwXLaKldrM1OVfXTx9Pk7a9j+iFiT69PVTHACk4ekWY+P+JIY1Ks5vo1MZ4MM
MEqQjyxfotrSHxDTYY4XzfLSU7Xc8bNeUzO1A4UQ9dDbGGzYC7XRTWlWF9oZ50MnOn3vuFP+QqW/
+CuD5J1gyHPb7EmPbV3gD2woheg+rJ9xp89nKGvq3muWmHyHEQG7JyMb00JDaURKwiEzxhEhQJk9
moUtzrRD831DIq2JTVGw2qJzHALptB1ul3V9LPt8+D3jn6CdziL5Yk/iRhmpJCzkKa8pGAc2pnrM
ouR9TbplCHMUbtjg1kIPNFbE7C5YiAbw95dg6mx8MmZX/SEvOWm/N5FcNb9A5/tHTK3NobalOiTe
aho0ARbi3ITcnXMPm5j6qOnvuwG7yn4goqvckaMRy11am/EtF7V6bETFkAbWGMUYVicv8eM2afpd
5Tkrt5mAxUO9VepyO6JRp3Zt2JiNu+d97oLRU78aewW+oZJp15UuCg4rpWqziFs92g5phUreRFXs
E5d+JR2V9zg6Rh8gbdXPVseyLLTSajJPuTUbHt0k6hCNaV/g5cs5MsULRJLimsyUQ+uUX2bLax6N
SYx7cGE/6ta64mAxd5nFyriUor0r81I7EpzB+1oLar2YIVoCSILTyP0YamXcG0N6irW63kXSuJnZ
sh6nug7Nyr1WkkG8O70n1LSRN8K8X/Z4qM46306atT+wp75lXON6kvQB04BLhIMVYEMIn48LbMWW
ky0Qoo1Jy/eAnup+hwYrvmvjcfLdxU5pclbtrPq4xTeVWAeqIBk6xWye48zmZy5szNkgTd9Fv+6b
Wo/UTs1b4OdCpR1TAuHA1O8m/GhPIFVwOddJZPzo3WxE5dBE8IMzzb2fqyj7MRB7Cvtm8JygM6Mi
hN86+gPFLf6atIsuRtEM7xRgj6ZsycNGFSKPWtxPB2JIrF1GqA0325h94nzMSbZrnmoTujRDjWsi
9M/aFqyltZOeTRc9q/c8pA8tYa793CHnsy5a3T1Hlf0TEBpXNI4TahDQXPuEuLj9kmnNK6ZQp9gh
zn7IM9CMos07pLpldshKO2wmPE47dPOOCHBuFvJHQSxndzQHs/M7hf+40/BoLAOVXRKnlsmyebJo
8oqTOVd2iEdnuYHvuo7kPuIYYh55cWYG0UBmZPyRqO0phQ/6LZ9ttcuXqjgxNampQU3qYe5Edx6u
ZaKL1zIvKOyTFOkPBvOzi7GEVYMR7YEqCxDMyZPOZujOLXg9aBC03+VoY/YuMJu/lg2PCcjU8k7A
Jz8uduX5UWmqdzJtGHuwQP5ETlHfW+WavaToZllSaNqpEi2fR2P8mGzxq/GofmVaZVcRVR8jiLx7
2pX1TRckhCKh7h5XpEBgcxw2/fQIpxEn0FXXG+sGXUechZNlF+zR3ZVTmU1Gh3eGiSfxnl01n9ws
z38OYN/CEpkGSImM74Chn7l2ZI0KlTyUwOlwRnfB6sRZ2HWGd6wHT3/LFvdnlkzDeZqZPjsFqm4Y
sMZDZq8e+G/rEaN6Ph/ztjC/x1UPED6tk2feV5+daUVn6egn1NGXvJz/VPZ8UkM8nFd9ipCYTNl6
LMamm0LsaJ8zpuEgLdaKIdO6hxTYBfa4/tbcaQj7tKkfAeXFrHKGlBvLKB7daWXUqEtjH9WFx/wa
4+tzBk2LTth2cK/XfSAICEa4iQndyvM1aPos6Am7/+1ywKHxsAG2ImnFETslDKl6ZTSH1BXigWAg
LTTM7Gcda6wV8A/fOUn/id0pGo4MoMp9rY3uMx2YCA0nnvaYGg027M33bGLhOGuEGSV414KmXF/x
eSqkj6nte7Z9Ejg1H5gHWWdmbBzH27u/ZurDTZBnskr2eiYt1bNr5FwFPQr/Yz8735PR8y7ltvQg
Hq96hedm7RQ8HsKd+FKrHB2K68ac3+n0WTvm6k+i/MYolZkwdlqxNwcdYda4IiMxI4i2lamp/dzr
qO7LpHCPQ20zfllM8knRjpVHc5pstusGuypXuR/0HuyPB+dkmON5aAWqqyayxqOjw+Ey8tY6uIOW
n1IaWaYfRnQiui/zR2Oc9q2XnSGPSCwRg2Q+0ZR+PrvAnaTrz7UgTCbBA7FwAzlZIm+RAmwrBlc7
8FYollIqehEFZUclvQHnBUJLSobiqJTM/BmE9UGn6PqBKhBtpGAA7DJop/Yz1kuLgCok1pebMDbe
psiJDybUPzS5TBo5u/X4O3MTiiOn059L1vl+rMWQCR2nfyp67w6+S+1X6XKPpfRXqpoRYnKVXViP
0uDlsxlmyCeaHTOR1jfdzjlKIqPCBp2EPy35L7wg35qUXniMc4Rz7XjqbW85DhoZuIuyjT3A4Rdg
mes3+LFX5NgMpl3vddwwvFmtf0ye4uqiPvBTfZMTt97JqaqHqrCePc/oETj1VcAt2PsT3h7G7fYr
kR/xoaoiPZza+klwVT/Ofd4fsHdHIYTr7GhqTg3jHm1UkJfF/Cqq5hH9ge1nTBHR0W472ZWJLIgF
bxeb+QNbhXBuC+ul/XpAKhx6JjIOfPSrCuuEak0IplBexrRxN0ip+bAsZxjX+Lt1Wti0g4Y0mu7O
MPThhKozPVJvc/Q4Sn7DYGVxn4FzimqtPcIJk75HZhXqwxQviUbMqd1l9iUZeC5ljNcADe4w0k92
ZvULQY17THPrg1hd2qY6v9e1VH8YSTX0k9aK+FzEeii5f/aejtWitqlq0Imw4x1GzhxEuYsJUAL8
c8CTSp/r4EdPMqO5zaI1rz2kuYsZryzzNXBN3xCSz8cOW+6F8qtjx6bhRk62+ZBh+jzY16ZvqXfW
DLA3TvhHOLXLwVP4Vp0+W/83H+/fcuf9v0bS+Ze2u/9Z4fz5B4zOf5ruhPUXaBqHsBUbNrW+meT+
2/zZD//jvxvGXw4Z3ihtLWcjhG2Eqf+A6Fh/mdYG8vXEluYE1AgI639AdAz5F3mLLF0IqpfbH5n/
ju3uC9L2N0zZ5gaEniNMfke8vuB0MeX9jZ5ETMdgYqPdE+c9MEovlMdoYpsk0E5Is9BvJQ6OZ1z3
GdDyRSEPZwNLt0ya2+9YY7TqV4ksf7QrRClsdfny3pHRc10xv34fUkvUbBmT+Y3ZFvdqP2TzgzU4
iTwX44DSHbgYt4FRdhqLIo0dnacRn7yxRTDatsjUtswz4ASoJkbvObMXzBSUXAA1pFVTy06kBeHU
n2XMkjmFB7JTxmi91HauIwjPk+hPnOtsBfDEL+xMi3GmMuYq/AY7oK3DFAgbOcVpk724djW7vqfZ
gGVpvApesGgcsdN3Op3zYudECJADQI4KYnt9QrtsDN+sOY0hicyA0sK+x8ND1B630bBzl3mO75nB
FwcXIVm94JGWHK9cr6DswrIxs+rP35ye/xdI0T8hikAx0cHxT/fgcAJG+ucE1rlpFDFTzikl5u+a
48B5i6IFXdu//in/BF3C1AyScUt5tsgqB1bGQ/v3x8UrSMmZkAp1wMdcn5pKlnf4mvvkOMWKnvtf
/zTH2ih5f3s8N4i3MLf8AeiMnu2Z25//7fGsSpVHUTr+dJxNhN+ynH6vPLf8kWITqo8kkNZsZ2rK
0dD9YrgIZ+O5LOAs5xBfUXPGc4FTAIn+/JF9cWASvrS2/yyGURr1exzTbx6awohviJjgDFDjSf0g
hzWSZ3M1hhkdU4+hRRAs2O1iBBAECrRmwcy+WxakJgsbiqgskgxWRtzce+jmh5s5GPWbBNpiAi4Y
zJmMcFeGSsUsXAqtXTxaztkud/GcGvIlmulV4bNYZhkqV5ndXif0jzI37dVuQW7QHIvOnNc7N0Uf
G2hNaRp7m5Htb71M3PeVZ4tFYScztatWFATHPtWdI7ORtTlCedfkwbYL+3OQiX2Hzh5jDaZxVFxZ
zrjWG8K2J5WSyTkMlQZNRS1WUNPwDqAruSs7O4Re6LaaXJU/81axCI4xQbI5WBxM+JbZLO7B00v7
RnlH7ZE6KSxYk2Jo8+VvxXtMWCMLc4crUlHW6oFrGxHDVva77S7STUGEBfoIf8zL1fAdrUstFuNa
RKDOmlfiSSmDGZIsEnfm46jx2JtlT7c0lBPGpmmOMBBGqO+SYsw9ZHXQWnzlWeMbY9QSTEPnNpVf
S37POwvSfoYANGsvak6K8pR12vjSFTbSXiooS+xVkZtvCs0UQr5u1FYf6ZszhElJgoOfWyW3JsVe
Dq+jb+fhDpc+HwWz0uW5iSOREize4H/Rx0HHGGZWcjkshoWFZZ6yCD6YbBH74CaL3Tuzyt0LA1J6
jcTEk3RKaIgT7nRmoIesdZIGDiOpmEjuWr0KRyNDaNvWKeHd8dR+zvGafyaWpICatHFIoHgop71r
4q48dUJjPpDLvnECjj51xNvlXqSXTjOLc1RXvbIfRCaq6q5JO8Qz0szyO9Uulg5NWNlvplTL66zJ
5q7U5yFsGIZ+Lq4Y31I+RQF5ocsapuUWmuAY1S6EGVYapc9gx0KPJ6bu5sh8lf5cqKoKZ8aEYsfK
ZiJPVdjyyjbP+uXwGb9laIOebCa76si5Au1WdEaOimZdpy27tsPOasNfZfCQxnwlaB2kG+hp3bEv
EdX8vOqgLPaNKdF1YjJJ4WayTGRhRFvtF5Lomf0w4zBmqdb+QdaMvjUjHcII2sHuXpWEmxlWpuhe
IL8sn/Y4m/QNptOfbMgh8cGzXSrMlUvxk68ydwPW5NBovBzlbihxDlgBvVv0WBeAho+ZohsDN6Q0
tghrsSikpOnQBZOo5U8pxuKe9QRDLxKR5J8E2cbVKhyIzQpuaai1JvZMne6XuW3boSIrSFhl0IcU
8zVRY3fvNrBNxpKTDzNkGb035YQDl2cklewaGs4qxbrrGT5F87Q2K/8ZbxI8OMGcZw1W9g3XGKZM
HBTx3Ln7glal2ksES7+q2GreTMTdDHNdNeQojOlcAiVNXLj2FPEQctKnx95UE9W/XntPkax0lMVu
ik5nnhYq22K19JbRqt5iI2x1EKe5FX06ynbQhwtTgF7zCn31LaQ+l4GUTDn+qhaiMsEptVm5ua2Z
UdZzX8oLLtL6Ue8XqFRJu7Td0StKHc9yDEumPmwBm0KdIyyP0k/GgUGZ0m1twmgDAhCdiWgRWsFm
FmyGJjYYFrCLc16QG7JTVtc80gWywDI5C6ZAViK9KtdmnIwSOb5fsjR28YbZzne8LyUjp7WoPlMH
5cqeAdf62rVaBF9AatXWKXfpcaj6nvGUk2fsUeJMyO5Q9Wbz4K0TbiMHQ7TOVGddjUORxzSRc1sD
TElMCoIgwl0YBzN7tXg3JlL/xt7a+OyiFsFOafOpDmucXJF1aO/LlGF/tCIt/ZORyKMY3BXtiEgg
tXAe8UGu+A37Eh+xHO3RN8yp47unuLE4A+wJTYKTMFWNdY9CBEskitHCavEUyzRtsT6pSPUgVlrw
HAZNutjRd0brboIWhHphVdULanXtV5d51oenEKDy/3Pf6q7Tf1VRBAXAwwRO7WMqQDuFkBV5yL0x
s5zs9MkOwIWydZF88L3vdlH2lrmaZvmOF9tpYIHfwZ6qZxESrLpk4ppaFh5OB9sT2TfrTCEH73zX
avpwRWFQV35cDFRazHAt/WzjQfyGUSl9HnjgO9Zhdv7I7oXTv0HgeRVWjNgqcy07Ckgh5ntK8mL+
aOIJESDC3gS2EBJOaPdlU97ZC68XxnjIRQFXYX6bsx6B87J6OB1TksBuhqKiDDzHKH5hRGzQllEs
Ad4aq/d8iqPfMtcLSIhZLN/lNPLtA7ZHw51EZTzshFs7v4vE7qkll2aFsOcNlWBJsTgvqiucH0M8
oi0beOt2VY8dcqfnPdJeW8/YxItYJeg3MdyiUwOYDkYCI8B7Cd3sfeg4u/degjRVQ26Vt0txzue5
YZWR4vujSAAN8ac0gDFwlfXiYeE1+143rvnLZpwI/2Lz/O9cYoiwTmLTzQNcpu50aaRbdNzsc9Ld
eull7xOtADqUNMc3Bus6uWhdHq2+O6Hx85d2Kvq9G6GCCz0ERMrvI7SMYRLJvPHZsxakIDWpMi62
uSiXAQzhYGdP9U2DrMGMLH/RUm16WhKgRuQjzdUzOv+I/a/WL+2xQ4jNE1lZgvAVFK4qshZ/si3E
ln7jdLbxEzNwDMJMF/GKynZDoFOeOazK7PGQt5mAizluLIqGX0OP1VueUljewWYoVwKMexnnDITj
2Z73Y8WEYt6VeafSnyxvE+u4xgVmyrqOIvtSNARoAL4vhZthACYmqLxpyIua1dcoJogFx/mEuZXw
8xz/YEntSvw5EmGh3VYif/KLHD0E7T4QPpX8Fp1daPuSWbR7y7vEdn5Xw/bvQayXphbuMY5GWJaT
TsY2A/eccbmaK0/QtMs63eML6BqCZxb+FXYqVxqaPMX9fujdsU1fexZRhEVlxBqO39TaqvoVFl4p
9kWf69HLyFSb3UxuqtTZU5CI7shgJWvHHbBlKR5TdoaCYYiL1/8JLbLtMd5JFirw3Zy5XKMauqwu
WHKF0wZrh1P3r2s3jCRT9YkDNgj0p3JDQ4+t/h4HZFJdqrab5vvexdfHYFuTOfCFZKH9JeS7a/Xr
2Fo26y9QsPNj00yReGZLK5378ot/t5rrxKBQoVkz8ghCXo6B4SLlzGzRiDLLfJuTZf3TI/MGpPeF
2WNxD3Kv2uh7vdGQwGtvTL7WWVOJQHtD9Rkbta8iN1t7wT83LrsqgyYTpghKmCHbg4gvmYPAg4Ny
VaQse/nM1liYhIjKWbwnSjSbtWq0jGObWIUK5RdYENWyJ+6MeQMOtl/wQRahgAjHLygh8l9E8KhE
0QipL3BhO2wQw+ELaLhiCFmClElYcwe2aYMeevAP6y8UYgL4C3hm1Xeo8TdY4trbJZSvSKfAX2Ew
3hZCOkHcnbMv5GL9hV+kcAfFWIG8oc3+QjTa0iqeZgNuo9gIjuoL5gi6KUWo1MWP8RfsMf4CPzpf
EEi18SCFvqEhWX9yYNsicVskVhs+EiT0GJZfUMlq40t2PBJIwTX877JTamK0v8EoGwI36b+l3S2n
KXHHV6BSwzeba5BVovoSFk4b3LJO+/lRfiEvrYUI7EPyhcLU6HnT3axX9tX4gmXqXhy/6BtBE+dv
5+w8bggtWLLGRGn6BdzEIK1+qi8MZ7Mk6DzqLzzn9IXqFBu1s934ndEXyjNrFHcqwky20oW34T5R
hLPnz78woF+t7r81FPv/E1m14cX/BbKqBtfyo/qH6dn2N/4Pg9r7y4SdD+BZbGR0XPT/OT7z/toG
V+C+XbR6FlOC/xqfGe5fxD8Ky3Oht+s6edH/NT4T8Kl1V9c9/pJr29L+t6hVBrOwf5hQAIa2CUAw
LIIESY3h19z+/G8TilkOsd4NoMftTi0Ti8yuz39qSc7m0yoMsmORVccooyP0PFcN3wb4Kc/u5Xib
Ud6l4DO01WDqH2f44/gQ9Hve9BHkCx7yaD8xHLFpPkUxXqgKcu9Ox8aJx3OZ+uHVXTx2VCZz4bd0
NJb+6Kh1iO69OS5+6HAfEcHg5wSWoE3yh2luyYbIQm7RIq0fbsYBg6Q3f0/dmsp2RljV5kn+YU0V
fQgyzp+eN1P3L3QXXP/ZA/1x+h4tkbFjOvkHw4NxtEbYUM5UuX82eGRoIW6/dQU4F9fAbGPpCwWY
xUJvhzE1udEvRSnNlEdhszoaPBnpsIXQGTLA3NGsF7E07bUr6fwD8Ebx48jG91zCATwoRy0PblWz
vlUILsEO9VwlyWQ+UGD2JD20i/Nbb/sPTyDfZuaG0WnujBv+FLgp7hwRcm2pKlyjjGbBGtvlQJtT
Tv7QRmQc2uOAXMWp5bV3oxTHEtKqCPeY3VQJDL0lfvHiBuO11sr4aDqzDIFfy9d00vl7XdlnoS2j
P51sPkAybmgWtJ98veNdbzisE9dl2pmJZ0O3MooDY6L8FTHLXsPzldQW/aSpYtoqrdCChJ3MtkFs
z0OTllBuSg23dd+/5kNrXFml36d1jrAEuMiwotcLgBTG3OZddKa2pGivo6n83YGwDTSmuUfDLLHt
a32R3DuztlB4OSSKuxl75oTfjYsRjeq176flrnf5toicYsBTN15yGiPiTKhitGfPIQ3S6zEFG1aG
orRy6oOXJIpDdUTwg/X0DsMqkms5rXumASEQa4+f1z84MU0wmAUWdHmG8rgxTr25uoGczPuqU1rg
AAS4eK3zYLeVedaB8QJVRziS9B3K10LE9xFa0Jcqc8uHqB6y3wrfxrBb+7E8kW+J/s5kzRNZSfvN
qQr9SVUtjC5PJr/6nlTOXpkZa6UanGKFRbt1DB5ATTAkWtJbasr+1FO7+Ymm2rtqzdN9V5YXlZdk
MMYGC3g5ZjC5keQDa0ei1eai4UuAK8CmEwIQq2Q8dujneK+S/oW0WOOp1WZxyLK4PYh0fRUprESL
w4NuoE7WoJDV3che/QwojLRRYXyfTSs7gfFGdZ8BEcbdUBBx2ThwNYtmuUpCSEP0WlmgaxOgFU8H
a6GX1wGr2J7+37y3FRmVmaWmB9O1x3uV6irZNaVn/QYQYfpMSOZT3y7pGSwQQg23fwcHFmPbz9Ho
uSs+EAMmlWs632LUDMs5jv8Xe2e2GzmSZulXadQ9AzTSuAHdDYwv9E2bu3bdGKQIifu+8+nnY2R2
VmQNqlE5dzNoZN5EKELycCeNZv855zseFSGDF7euP/KpHwNdY6TlVVN5mAL5wO56QVKFjBAgPo8v
2AHVao4oppgqPu0wUumbOxqkq2L+GmGpmstmJBU8B9xWoyAypVu3EEIZhCXhAMjcwMCIAg9ZH7bY
gTAo6UEVpM+D3ZnHahDylIxashZNYh4Loba6U/8w+uQjwuF6R7Io9DPNitZNOQHEbPKieRqzeJ52
+DlmvDB8nnu4wgFKc5toQ/fRiCTsl3vLaotNXTiFy36ZnMaGah/Az72ev9OqHVAFytyxiqV9rfoe
z1Oc6nj1w6gSFzjnDkoy7xr+sqR3YFFZC6LJMBsynEHGp3bGGkp4UwR40IECgycDPmUW3fW4jGgL
vdyzXT9wNLjVZhpVFNfanhOL2Am82Uk0PXE8PVYCy+6SDaHkZgsM9EMuu0AZ+qUjQcbqxrqS015P
w5vAyNANYfu1JjSIUcGdILmi09vCV3eN0P0MLgpdgvvUHleuM32X0b2uWNRc67VCZByhpIqaMGhv
XMMh8nPQFW6abU2cz0XsnkpAiJlMT31mnrAB7QqUIjXXuzmsDlNcsikjSlIbKJwxXF1vmwWmnxMP
Yp9OyLADjxiyVvQGts+lS4bxFPPmcjFdH5FdIDmYTHsSTV0wPLESGPuEJw8b5CtqckETTnetxtSV
ueoDq5knVliwQMLaWFpjnJ0hw9IEvdPp7OlsZpS7k1c2t0YWnquBGSSE3NvKNK8Y0NwnWeLXab2r
tbjeVJlu7DFZypsUaMUPzQCEcIySQZxFzdM11KAk5q6yHysjoPslEcmj4zghI3nc6bFjCuQFG5xd
z8rp10OU+ZaXaqQHSsZogWNtiTF+GXmV7frM09dzLq5yGXwv0epXdgGakBIffEEcBw/eOHwoGo6v
wUA2a8QuLGdVqG5tfCubysFYlJsF1Axc+mPYdlsUIY77sTyyBoYre0CNjsqfEjbttwVRhdK7xa0+
UYfcEXnFvoGEEpTbAt/4FtGMe7ftf6i5uBbReHDcpPvAuMQdATbQnMmID17tB7K4ByTFERy9nt3K
exvbASBlokqEqRNUb3PNgumzm4b+qN2QPJyvU8eZiPYOZ3B1R8/KzTWpPC72EXda35OM751jNzXH
QDVnPTCvqsFgRezTvUtVEahcPXseCAoArO6HfVsl+XWVT8471jrrmMIo2alWNciF3oLoXeYJQ9uJ
1xBUNzlNfdWYEZky6ivY+/TMWjnsGVd2lmVbq4oSzHO69oo75JrHBkSsjjMUMr4nPyNeko3pZMkE
5FtWPUreLQH1w5ZvCk/r0iYhthaOXxBuTprvhpB8LF63teao+wGiFrEj1jvEVonw0KPWFDWepgGp
4842SFkgDPixyVMoKudn5S0ktpqmwxkwPs4qGicaVj0TjlxtXvXDTB9HUx/6QXsVUeS7etUxcmz8
cKxITjfm2Zoz4yaLzausQzTJDKHtMHCyUhjaV1MO8jqYh8usJ5cOTBNbEsH1W55aIt1aV2zG0Eu+
yN8C55s1GNCgXVYBweC49wriE72zCdmXrrye2gwIOh55QH16bKKqWCUpu65y0gaSOearK7Ivi3QB
eb7Y3U9lebKd0lsPWfVMENBaB/1v+Qb4LyqrfbuEerPpJcdLH/9+eQ26OT2CT6HmeB4eDIP9kp3J
d9yPhIqIwR8STmikCyk87MUlBPISx5bJ0bXCLFOHTnPXOE7tJ20otmyBUQqVZmMTTIofgcFMbQ3S
YnrExuENa7tWwbvV5OSP3JQpKmkQsiO5Nl2BO2jPBe/YyiNRiQtk1J8MRFSCEUtl72zMh0nr+XU3
UEG4F4mHH08LZLJXjQUtqwPyso34TPVVWvUTGE1mTusqy0JcbWFloxzlhXlmNpy+STrjr3B/gquB
kHcNYKlcVRAdSY+N8x1witncZxizh3WZkvOn2bZ608cByiMb3EPiEICI07HHlsKgHZgKoEABeERD
M0cYQUW8drTE3GULGo5dNkRDJ36Js5aubUPMYtf0EvOtCORLM2F/jKneXkWtVfljlDVbN4zu5hAB
j1Hox4h9bp/ElKHeBS1mLMLUtdsTjSVVuStb5bBoa/ZACUPdjODx4uKGYPp0otZMY6AvRjxzwbop
cqfZEUqaBSD4Gfu1x/QIp6tgMJoV7kXJiHw9ea4pQ/oc60fGANwwVptjM/Sq8Ck11dzTeDnC0sJy
NjDW71umL04Q1D9MLbFxryUaH/4kDHyoSKGxedS7LLKvC/I0+Ym1ugYBYwSRttEihAf0EfQ3UKyy
Tddz3zJAxsamq3a3UNZ133Aa+gGKyAbon48M1y9pWPORhGM9ahcCCCizkvqkBGoDKgKJ49q2q+0Y
NJpzpEO0NF6SsRRyD5QFmGYNOMLadGHevEHBd5uVk2XwZJI+DsKDw2PHuCNKQ61QhhEpJ7o7cSAD
AWKTxJ+xWxEvhfikr1ViWR+0pGQPlaHV/cG2WWkw2oPvI05BNnXlVDaxw3yCKw/QdUqqnsds3b/n
NKMTOVSdjM4h3MvyiNHMKg5zbbr1vof7Q4VcjzE/6ZOyO9E8ByS9zvh3mTBQEJQrjJdBG2zqHAep
GRfR55T3wcFsRfKRMq7dMADrz0prrYM75fYdcB6GZN0c+Xw+GnGMxl3KiMKRPJYHTxw8zt1o9OlD
FLib1MFPJ8XBhem7ScKZiILW6JvE0R4hu96aWY+JV9gHZTbOvkKMM+OGnJbWl1TicHzNwpq8tVtu
7a6qtkXG1ZN4nQ8Bqbp0xAhobyu8m2Tos5eicN9xm7p7aVOngZdqDWwHq7gsxJ2hqvAe+Mp9mvE6
6zJ7nLuw2GaqXSeqOoJ6JEDUDXfYWzbYLoRvphpOwlrxcs2HxhDrWJKiFE36NNhluQQdQBB5lVjr
hTxPhflaZ96RI4Fau8CwV1pZ7Iyk/WxJj4/F9DQMHt61+Fl1k5R0Ro2E4Kz4iY/6leqBOzjAnO20
6j0t7oo2OYBQ/R5DP8rs6WqeM2vfxw1YFD6A0Vtn9ObK0AFXOhAWKqtDXJWLgK09Gbl+qRq4+D0W
ZK+G7JflR1AUn7pX2qsy8IobOJb3jDAZX+vZXSCHSzITqKuMcd30lJEidl6PqiFGadyB+wxWhd5+
eQaTEDj/iRqnK9MM2YX2bN+LEbPNgtap+vNcpC/ULb1xFIenkagDJBakA6KSObehrZe75SGYR/us
+oI0uLJBJwLKuw5MsABtB6aNZWDQ7be0nU9hl44reKVgGBrpawpyAgeMIHU/2on3w5oOrmG+Th4D
/X6IXqeQ6L8aosM0q9fUjb9LzCMnoedLbvXApHUVsEhusimYt+hQT2Ng6NtO9rtOd941CiY2zJuJ
Q9oRbQ46LvTJLBAkBt6w9sYpZY8SYczvreRyxBHN6+7R+8CEH7pxYZfqMAfsJeGzcKeMRc5p8leh
m8UKnmaxct30Rx1pftGGOnlLzV0bIj6NqX7lOhDXSkGwF+04X2ULjVU3L4NDRiyxiNj1u4oAyjlC
aybTy7vs2gfHiw4Gu1sXs/DM7yflwuVuwX9rzb6NGMA6+Q7B8l5n666PwU2cjE9jNajHtMu2OIZh
Ws43ppc8mnq/KVv3GPb6oYCjFc313sHQWtdVuoy7VyNtKyjj+U43hlPfqv3SPO92sI6b5DE14KW5
6ZaykUPu5feGS3ZDDelR1Jg2exmRuxHHthQ7ncYks9EeVdHla1xon6Ns5BbXibnTZXtUWKwDw7uY
k2r24cQNznO+WjlUKVW4jlfc+MC26jt31tzb3q5uGZocmM+8ELf5odgYwg4rafBI1E1kyu5KH3qB
Xl+8UuxqnjxiJnuYPps6ZMWI+1xs4nAiHFlr3h0q1IJpzOkU1ht7yznqaRxxT0rTkKtoGJMN7uTs
zIDZYDZQwgjn8UsX0QQYKb1Fvb63G9KYMQxPu7l2Iyo9E8ufB8+7dEHIkEJLYHOUOi2yFUMNb5f1
5tphpHOcS3mEio14l2wlrNg90xx6V1IMyNK6b2euW1muebYFMDIgw1Wu9HFCZDtmHGdldkcmWZy7
GUnuCS1yMtSYY/d7K8/yHawl3xhotsVF/THL8KXRvCPsxC3DJW6UCKEQ5/CNGZvrWvcOVcBylUBU
CmyHQAHqBpnxOAdC7HpbJNa9HHXtWqtv6qLCbVwB9MDGnSwaphTuhuKZdS7Vj5yKMx2cP9YhqCVh
u4kVUk4dlBtQRs9NYXLFEhjgkU3V79qx5B3rNWbVejNYsMdb9vGZY2rXhpVclPL8NIe70V7S0jnU
FWQSYwZUkF0M3nDp1YfO4LSWs0cnrTcYCZGrrlvps85gEAY8MrclOZvPg88RHFx8Ur1j1obYEjzU
A0fxKI1tXwQUAlg0F5FVrEjjGJ+0iO1nMX/hAFhjPIKNWYNLMnS1/IDFSTb2D8QHrwPBS28qdtCp
fQmBRFIu4G4bEgU+YjZ0TiCVfQUhIxne8P9cp4PyWzFuMNc912X6Kjx0W4WwXpc2o5i8QLAe7tzA
3OYWeYS8uh7YczgdCeRCPo2zaleJiJ7jLLntF69v15zySt5ES+zGylg7LLUABxIb370KtvZkvUKZ
vE2s+iafjHFFPhS5gyKSdd2KAxuJJ0iUvl6wFe+KV4Znh9HOaEeCJ5OowDwoNVzpXoOuBQRwZRAF
4ORqPAYKik6Gr9/l26zsZLyOoVyucAXcu3r26ibS20Sjjr28wRod6XjrTevYWrnwhRGYGKCy91SA
VbaIE3Zj17kHaATMUYV8lSMbyoqgn59KZto5rUgctkpimpnkbQlJVjHL++j4CDbU8Ti7wW727Adf
KW3S1yKsCTRVwH2LvFz3jXfO4vQRCo43vHgco9jKRnLC4YAXDAsOlqrfeglHhEo+zD3J16W1MGvC
LEX1xFc2kdiGDIgI2C0CuI9XBmyHUaIa+4Mm1KUJ3cn0I0Ra6JcxAukuRaB8nDN8jXwetuVs5WCL
h6xMgUqQ5KxCjnBF+Qq3X6R+xArbcOQCNlU4auj9hEK3ryhvnUsx98Ol0l0qAinaAy44snuCNwYm
dCkTJK50NVML2GztoC5fBzMQybqsJw18CxMRnnTZkNzM8aBdKqyBL9aMEWBdp0UFu20KpxdPNT3n
7CacIj8JGMNjDGSdWEfSjR6NcalUg21GTBCXo2OvgzGn+yupKj5Gel5yrohSWnUFYmF2mkPsFTZh
EyTecdslTcf0Pne13TiBTTZi2Z4H5MFbMSYAaHLBnvc3++r/qGx/oyzln4ts/yv/gQ3nTxobf/43
iU18o2PdXCpU0cvoXRFYbH93qH/DoYDF15OOZ3gm+6Q/JDZpfLMt1xE6X2LEaRp8u6bAZPgff+NL
eIMhbwo8L4ZLI9Zf8ad7ON1/MQA7ho6nAKnOxChvC934Kb/9Iq8ZXq614AigB6tC/4h6nBGw8cAg
UOgBiYBVr+FqPajWcR97WLhwDSu2D1VJhkbHv8ckzoPZP/Jn4mzqbx0JoZFtWvQ01hIbtyUZ6vDI
9PFVY3od+++ZXr/N1HBuem06qzLtASpk6XbseBSxiUoONEp0HKfYrvWBrN9qEb1Vo/tKbWG84Xx/
mkaq2+yQ4Wc7hWSo65NwMxh0Y/5Y2qK7mYf4Uy3o1wIfFiP6DdOk7LniDLdtqsk5GsSNiPu0GNYz
imk4A7kMWcb2u9T0Cy8lu+4TSPoFOUbqXgjBShSeupyM22B2IzKvMMnzZp7XiRdV62mw2RyDAdgk
Q3tqa6H5U8Bwi/3hjDWSSElZmD8Qx9QmGlx4z8D3OzfsH+K0vDAs/KES7VniveCdjqwvlpijO0bh
AxWycp84nNgLLBVags2jzEpwaiwrp7+ujT8UGf//+3Knfy94SEZB2P7nv//pV/+afL77LOg9/mz+
8Vv96Ts3//nzyyD8l9LkP/0CPErUTufus54un02X/vYqfv+T/+oX/+3z53d5mMrP//jbd/ayOLMu
nwHArD91N/23N/XqM4/+jz/+2z1tfnOlhSeawiECijSE/lH1pKOM2zxUcNSjp6NHefyM32Mnwvhm
UvbC410iM1uO/ffUif3NMPH70xlluzoOH8f9Kzc1ZMp/uKv5EdIhcWyRiVkiKP8gmhtTonqmRwwk
gfhEux7zusTSRC9E7lvYon3DZQK37sOZ/cdKEGJ0t70ais+Brlg8StRIfJeZQC0L2T4wCCgJIayt
UTGJaahEVLjsYxDLA+TMcCmqMaxt7boJEMJMjNrGyF3x0I6WfROatYYOPgRzyqTNrZAGx5rD29B1
DJ0THDKSkwoWubVOND7fzzBji7XFtgDnLTm54lRYRTQiKddBd6BoxAjvYorveO61ccKz3CaBQvVp
6LJzdPTw2QiDBaziZbZ7bIaBaWLJ051tJ04vPOhl74+iJOsw8mjEHT/K6cQ8qWelMOwYDQzPwFfl
RPGlQ3y0t3wL2ay7in62dSDGOPQrQFcPMhfMeyvA448qJIK6qnE6QR5OLVlz5qybe5JHpQYHoJ1g
bpWNhmWsLIb3qKqRcBDFa3M7QmXMmT/NKZtg2Ygvjjp1h5LSBebGminP3IUacPAtaWlIKbLrRpe+
oT6Wa2Epl3mzsuLOb8DQfHiJAbwGMKUxsfec4nStlV351FaUFOzGToB1SCXr6Rb8dnGDty921wGu
KVrj5NIkFwz4dNdOOqlpa9RNA53VXfRaAJDCYauhnDesasN1BCf6EwHPSE/k76r2lmE1/LHRoECZ
j8FKp4NX9U6773pwRHQaDBxB8SzjOMICNTG/7ygOIVTnmhRZAun6mpQ2GruRd5T6adVaHLHD7K2w
LHIkjMbj3OVECJnnkbU4gZWGJBTt2gUCv54jp038JAK8Q2c2u7hVS8PWnQUYHzckpZuv82Q0GC4T
rPTYf/vBWjlNa74VU+m8x4YlrN04m9WdFGQ+yZbaVDzFnsuEGnGLvXXFhJuKxai3r0j80XyhNz0O
09RI0hpBUc5s3aoEiEij/VQhYUCp2yDjtEXs088pSaZ1y6jc77rKwY/HQ3ff9SYUPBIlAb6rLOEB
m46j+yPuG/kc89CZ10CkVQSXbwo/dNFpN3gtlb72kIJBMfT9aKy9XuQv/WyYL7gtGVmnlebq13B8
zX0rIvWFPyU80ZEY/CD5bFxayzXe234BE6HUqY8W+PIXPQD1q9H11bEhrQ8nk8ZP3Zyaam/GPSjM
siYz4hcWqK1t7cEi1e1GQ7NFEiNVIvVgcmGiOCnXJfcjCcmgiKg+syfNZ6bPaDuqDRR4F4s36Le+
x+qnDZmXrBwQErhUgRbB59LcGUXeroAjCBGVOKw9lE4nSImvmJYJsImI/F1U52a/GRCUww2O0PCj
CN3+xXSj9pFTXXBPBDqCLR3WOJjBYnSf9s+PuhVVcxNkg3HHp5tz6cD4g59bfxAchTxsjLL+0OKK
f1QdxczvnAYUyaoeNICjbuNYn7jAW6zMdcENHpZo9UDIIvHWmgVPek6/CTZnyckMoIACJGMGjucD
waRqauAI/BDpLZKxrTWmusrh3OGBZLTmbURM9+OaJQvSkNTadrp1ofBks4/3p4bgiQmEOpeewFt0
l1vSRHIqklsg1VG3clL0BH/AvvGhS5KRK80qqb7RClQOnxat7BoujbSvkMY5hEo6Yteg2WCNR5VX
kGqaRF9Cwwo1KtiqmdUxK0pBXnmqjIpYNiUP41Y2eV9tkExcv8Z/mGxVIOzHDHYmltQ+Fnb16GJ+
0je244YHDbLueF01PdijMqKJecf1X4vnUjPE9J1BpPFqVrVegvxjddt7YDruvKJEH4Jx1DjrggJi
9lKEi27DEmf0KmH6CQ93wOiLbETcFsZ2374HgW6wrbKqpUUdwiflyXgK6OUbkvIxwt/2Bp9MPdF8
p+641LlZlIFsBnInvOGRG6FAoIqKKyPsrf+LxO2/tjv6fy2Xu1RV/vNzDyppl/+Ift1TLX/h902S
zi6JHY23uAENsFF/bJIM75vOtgTaiqX/7LxkI/Rf0Vz2SPweXxacjfAjir9vkjT5jXwvhjzX0CX/
WYbzV3ZJrsv56pezD6yxBViKtRAVgJ8mxD/skuK6ow/ALAEqS/2MErUFQApnnaT4EZM6889U0i7V
so1iOauGV9PdZUW7No3R79pka1v3vXmPPwpfVrLhOe+BVZlIxvEXcGG42qWd78tp9PUa1HZ2qlp1
VXQ97VQgUJ9hwpjGhQqNtLX3Bkg+s7bbTdf12lMhfpTwbJm+Vwa1Mebaaj40jjndnCWHvJbpxhF1
tS5ivfUxz2I0a4EDx2viJBvTdj8V/ORcDCu3o8w7cc0i3lDdjj7GlL4KbuPU9LjHu0OKnO9l1tqO
b0a3vljzBaASxSg2KypenqAfjlWvHYEArpYl0eor/NsJbQJZS/lwh6qrkzMjQUw0HqeYqqu91nbU
NGcbp0l3QNFOFcxF1b/1DjQfxtcztv3Fgxf8KLKFghRfI6EXmGxyij4UCxb3OFZg7FEzc9UGyNu6
6bb0f4KTBUg5oANQIkn634cHsOmadK0b03Zov3DJb6gV6kJzK2esM/Wj6/0IcYUR2eOpN3sXhK8b
Hgh4Fzhm7xrEpjjprtkYPM6jbe9NwaBr1N3ARwtC7rJWFlXG0Mg/w2ZguIqGag0sWU78RFzQrxju
k6Heu8SOV2KiK0MznOpah/OxiuLgqGVXhnzHL/Ni2+yZsQu8ku4ke71hSjh4BZaDxNyaZcs+Qhgf
qpvzHTXJ3ck2ZXPTgXcwc+upEz0hJOAgNh+yVa8qKyP/aOkP1WBvnEA9CfbgIrJoSrKebYwFRTPc
ZB174pV0muNkzXdeCx0rck95gSdC8w5psCCyA+s0Uq5AfV5qXpu93GID8SUFqaMYtxwKTgWtqkHc
fVYq5You6uNo0yBTlAeTi5QH7RedFCvPzXbSy9bMKn1BcJJRFANRDU17FYAdNJV7bacxg1ce6/C8
HAVre50gEWvE2jPp0PXMCEH0hDkmnje5u3eocOJTXkMHIk1OQ0VN216nbTg4w3M+UwNnM4abViMR
BNeddhqVGYaMbpUTb52khzYmzgw71rp7LyMaQuqBxhxMnBqKgDQPOqE0jPG4wCpEDe0YAQyKzU2q
RX7efG+KB0yvof6kkCUNOicmmEmFVN6d8Jr8wPmNEepMdFI7le6CMGXY3r0tETo7P3dWeTBCsli5
vmUkUKKm1sT3wmk/6sOlG62dmItbSYmnRZ7ClBRWa3mHFUe/DMUzMMQj0F5sAhZyIghyTAK+PtLY
yDRbZzDOrdTApHSGL21+jvQXg+1KWqrqPGTJpixCsBzd4Bsa+4xDa12ShgEf5U+d33ZnETON1zPf
aI/0lNzDOD/Mzbng5qeCrd3YcX4V07gSAZlXzq0B2jBCOgU3z8EOQWwiYYwpP2TOAZ3qZ+JtW2Pv
o77rwLmQ3LJ2VySvdmjQcMConjKxrn8YFV5mi7vBnenEJDLE2NMZuESoEa3xz03jR0tUL1fJNgu5
0yzhEtxAtYK3hO+LEsJ1iZtxqthZzp9K+8oBpvU4N0vr0ttYV+NzHBNM7m96K/JOsyleeMRzadPR
JYIPMSWg+5vHwoY3UDn6FmmB/px2heMHtzcRqhB4zxQeXTnc1XWCFEMKqSXIpYVQDpwwXtpdyUcP
BBhNffRDxQI4KyblGIOX6Xhybudnz3330C2GgXc4zP1C6FuuO6QaHbmwKhQvXgpJ/jJRayfrv5ya
AY6rXc3jvR6SR97pnXTP0iwfKD/akNKlvNihyFTbJwKnbpHl4McxkpJkD7z5yhW13BgyhIUXtTct
xlTSm1H60VjhnbZUyzhedYcr663nrmV8fdZRBAlO6q8Nz5oa/94bBroYMr4nroKk2dJVsPNMynCJ
I1ZoVCGNYdbZINqRWxYkHJBrJwqmbmqVTW8eiEIdvY8uOGC99qYkqOSXeIRviqKEr1kM8TGBylbN
rb6vpOi2BSYQWETNhdpcqhBr7E8t5SOUuegAOONmgaiU4UhdRdTscMXWj2Yu1iamkbXOtvmzHzzj
WehNsq9H3Hy93QCJKIzkpc6xBJMlPCoL31KQK5rX6SPtm0btmiGjUs4TvqTNTnL2ymgEPWlNHRwY
vpSkvb0IK0HXHdPe6R6V5cLsI36WgBKgOCKy0DRaQJNh7xJwz1dRiBMGa/4TSsraEjz8PWc40ybK
HRleV6N4VJraepaOk6sIHJDt4smbeO9qeWmIte5QKe762R0O6WxscIM9s2sFnI/OX/pjix24/MLJ
7yKW6fmHqEoHMrjSoWrbnSDZ5y0NZ4JfJ4UecD+F4tGwFA6S7kRx33705ue2rtHnx+9Rm7gb/gXS
NyJ4h5Z9wER7EK0bbRoYDitErA2pH3qtEJFMS2vXdptGfhB2G5wPz3o+vEB1ey6NchskNa7UvD+E
WXWXlbVPNe9z7Qy7sK7DjU00cGMI3fWDvKIn73bkPIV3gCTcvDxeOLGTt7WtCtSc1LR9hpgVxiQa
o0hr97NOs+DcndqRLqWMGucT1YDNRi/a/IlmXNefJjVuKqsxt5x/G5ytqTfxXG0jk2ZSu2nPrQak
LUO6vsUIqWZGACGmDb1V3UMui5Bi2ih4s2UVWqyyEMvWZSghkDc2EnbBrqFEAUtX2JnLQxk5w8Yq
J2gbXWnc5UqyIYri5jofEmdXy0me3TqBQUCeqXtSJWVVB7uV5ZnASTHhhIT0hDhmRvukgZucDNSY
zsDWVkYaQF6tZjeEcRepmFMLnpyjozG44pMYmFDDc8mOScV9hLdGc07c1c1t4rnOq5w0hh9N1l4x
hhs7ljBIZZSGQ9JPXaKSnudi86Oy4aXgYtj2HcYxapuUCIAOlswy6CdzjrAx0itJXS97xaQ9sCZa
W4ZA0Knn0KQhAGc+QztASHS+nFozCM7GwIOjFVNO9SbZr0R+r70HptAni+3FU0cG+tDKAc9Ngmuz
CG3zyqRF6l5rwvEV5iOBhJAHErRLc+PFnrN1m8Y+F/PkXnvNWJx5KeoQxePFSVUPP5+4bx7XT8kk
PLQrcjdW1mHv5gXM3ztMx7tUOIdSkar0MpeiZGJ3fhOaDagcU7EfpGeyNLWbThT5Bynw/Cl0iuLK
GlqbWw8kQje5/Lx8nijcaUoACmRyiAOEj5yth6uopGJEgEv1zG2ipRnGUUeDb+hWRwZz9QZ0+GOQ
1s+T0NTOUwGAT1sL1nG9bah/fwMXUBwDiAnbmibIB1rRi/fM8KwnZnlqWxSw7xqdnXIqYABiNlK+
Mbn2o5N74RJNMfaerWj5rgZtKVZkbzW5Wuh7SXD2YmGtZoZj17KuulNh9vEFksH3qFDHOm+fKd9E
7DzP5HHC4AGdY9jqitp1UoCHIY4KtnDC2SuYeipQ4W2rPJwNA3K5CwKvYhzKPeqFV3KUD4wf6N3U
6ZVVAwcgCmmW2SJmnij6rLAbQzmbsMpA0jCq8b4uKEheNiTsDfcOtdaHkvQnwG827Gn0PYiwipWx
/SI65ynudWtdj63fx9adIoVztHt5FSdfNHa4mymNyGM07Z0e8yRWcZRvMOaAmSQubGnGM9W3bG3j
ID61YbWmSjXiPOJdQEqvWQZPyMfYpszhbFv6c963dy0ZnmPbdJwOcOQHIjd2XkVAtpevxXJuMTik
BE5yFAbl7REBGGpUk+vexiCBY4YDkyfHcRMuzUy2d2T6g88fDKYvUYhJDmXwjMfO8uE2PAXRWNP/
K3Ext6EX3zleU25mrtvP2AqrjRkqdagxim4HDEY4uKYcd55VVAcesrR3LX1EPjd9c52kXXeTRFG8
Y1gKOC2rioQ7I1uE+yrfBDUIbmBJSzqyClDqmWr1ZG96sc3aiGwPYCjjaprbwuA9aeof/TAyiEvL
gkpJru/NUBfhR9NWvNtmeMRM3DRX9B8s3D8ZdJAg6n2p1Qq8R6Jb0YnWlhV99xbchBdNB1lcgd+2
J/FJzcKuBo6OZ5CObwZwrxyKF6fU+A64C68YybXDX5ek/v+cqCCy/ncjld37/P5v920dlb9OVX7+
pd/HKvKbhcIEiEpnDsJ8BITUb3qyKb8ZAl3YQUWyHc92/y49meIbxKoFLoU69VM3/kNP5ktMWjCd
6MLU7b/KOzP5x/wyU3EMm5/vGJyHBa/Q/Mlj+zWuCU/BdlQZoMBYKbd+pzn5TQ8jxWMIoUxnPGrK
zKlJKb1DA80wGPgtx7bqPQJTP25ESIBi3SSGed30RnKiKl2bfDFQlW5bJvyMbhzjWyJuhV+HeVCT
2Q+1YtMZS+tKbcqA1KcbHYA168QE88jC+MU2jWm6LYJ9a3RM74k5cnia5qbw/+eibafDD0wHmBb+
+RhwHb7/+PVqXf70bxerYS4pYs91LaTIn9frf12swvwmUUC58pj3Mc/jr/w+AuTvSEtf6HySr9rE
zf+4Vp1vUmJX9/g9j5IdRoh/ZQAol1niny7W5WXhsOCbevznCp2v/2J+gOfUyUrYx05LKkbOrlDZ
wNIdeuXBVZxYXAgnGmEDt82SB9MrwnOkFoQA6BIOuapKcKons0cRVGDJPYGj0vapKJiS09yRyz+B
ca8uhjNjaQedSw9jLCsergSZtHaCOkLVkN/UuYEXX3ReC2Q04nzBgy6OzM3/Zu9MdiNH0qz7KoV/
zwTnYev0SZMrNA8bIiSFOJNGI40049P3cWWiu3rRaPz7rkUAFZkZ4XKnm33DvefmIg+4TvGSmNpQ
nCJtCiq5jKCTlho5V4X3DvN9aNPllHnmu2kz1ISRCgBsmyLuu19FKSDlwPWBZ+Tbh7FEL3yAkNfh
cWA0RvCDwR+K5NxpuVNPWpL2cwKc6GTLhldlgz+16lf2hUl7rJvJCV/jrgGoOpHBQfQQiRf20Ln4
bmBSJUYmvTyJKFi3RBA+KUYfKBDbLJIjRfgaONaLxx+xRW1u0NWqdpUnGtveepWEU+JxypP8vmpx
KUoSeFEu1oT/qKG5tvuoJWkgy1vvtmOJAm7ZMkgOiZBwOvGl+Y7/GeDWUEzGZ6zxll2Pnz/kRcIg
JLCk38Ghkb3ZG4reVHh6+aJxcUg8q2X/UQyR+UZF6hNj1CgMnjs0geGtD4L9SKwmRweBHm25H0es
n3HbrdUtu0RUIdbourfDWGaoFEPYB9sq7xzzFPf28qdyIa7fNVkIHJ9wigU2HRBy8TiUCQWcxULd
phI82v5c3nXrUh8X1jI4MYBXsd8c0XJnbuE9mKUlgmMTRX6r92UZkVDK0AeJATsd9N8971/ZiW8Y
ICRgnx0SI5CgotEtnou8iGyfyjFZWK3RX+d9aiZ3MM4mxopAu07UUMKcC+vptE5k+2SCtxeOEV1J
QIjxTvu9G19N+VIQSe172lzkjheNqFmW0LpSZdg2B+RpgN2zKVSXK6EWxWWYiSFjuw3EkBR4NUkk
n5FqSLuth+4CZfdC4vT6zQRmwQjDbo1gK/WQmEb9iqoFxnOLsji1RSiuDbaek9UyB2MRhbUHDX17
UjBXu7P30sLCh6FgPzceyZOSwLFdHxh5ZPE43+WoQG+hiARbtzaERMTjoO4W0NRRqrl0gO6wrH12
LKs7uqj9ec86vhm70bTWwZ+V8IFAyebB7VErbgrqzwsxuP6ddiPxO+/y8C3jCZMpknHwHmOzoPg3
9rpiHu5yy2zWpvfEReCRj7aNceDSUngJuuZyrGvrulL19BJmQfGoDbLRuOYdZ8s2ZCMNmltgqn6a
FEW8/ipcXWWEL2UTDoPW2gzsbZFLw15Zhmn+5HDwPSIkzTBEyUaDG/BInheUqTymUDtIb6UGlp2O
nYNnD5Nmtumgw3h3HXfEDliMvj09QKCZnXSiHQjtFPxU5a67TMu1by9qpp6q/xZyof+AOFNnjMW2
4OBonWzdVfRlSGLjWXa7LpmWEekz/t2kvULmOxAzFYeDZlW8IK3y97iUbcwy2lv8vUiA6jSkxPLm
g46068csZwDi3HjLGCzLc5ud5Zw0GhLpGrKJorEPZTdaSKRy4edDGs4kx2/GCPrCUw+nCvNb5wJP
+u0n+dg9wwHuwre1Icz7MXabhXWNo3p5kwAIlzdhNq4kO9TFT7biQhgYeRAaCBGxXmS7TvVCypl0
GPpkMgh/K4buZ0LUEB0hJfgH2mQgAL3dvhd8uKwmtQWrhiky7B/sPnNjPeDM0WBbG3y9YVshV8aF
QyA3wpuNyx90ww5TXsZ1GN8X3QACawaAI0sPjIOOY2UdEmV3RxCn45vnMcBupZswLfZWtZ0XutRS
zUm8QSDnHHSbNM+FCQDPTaZj4N3bCb4KTD3ehL4AeqV/genDulWhWNKFVNgje/7wAJMO0BEoc9pB
IMbvs6FxmhbW661ayGVm8nBkxttfk0fKvkcPq3kk8AwwVtIE047G3dtmM5ToDV5CpCLdGBFsZ9xk
70OiOCDScZ6CmmBGG+hVn7fqUij7O/Qt5zESEEnYmDEmZjLjXSSF6J4bU4XtFXaqgGTJ6AO30yDf
i5wD+ZKksHn4ImZ87G9E2cNBqquIDxxuCTZ0dy6qFI2GZ95KFD84WrF5dIhlgtbPbrRs/PwLfUj1
m5oaxFuoVZ1fMwglgTmrKivb8gVxt97CI7MZc5c0miRHppf65djd6cgAfQfnaDa9CrtTWK/a3vqd
D7nAjaPO7Es/K5l82nl805Qr0G2M79hlWsIwKnfEmyjRZpOnQR89JC0O6wC8ws7rlE3c4VhXcLsH
nIHYl0zs7a22b3Fds+1ak3k4NJ6I3wO12tthQa9DUIhVkSkyRNdYGsP7SQLVo1ROcskezqUhK+PO
Otp4vd9pBIEnKeaB+8xajGBtbmpWlfHZH5MV0+85tPnwj13BdUNsaVmvn2MBfuuU1ZTkhCDSNR6y
sjRXqOrd61YEQbQhd7uAaGAV32b1c3MY107yrccprdq/ybT/JyT+fz5b6P+5lL7/I9QHk5J/9d//
moo//0p5WPv/Vlvzn/9dWwOqDn0P0S7/41cQhf9ZWzt/OT7YHtSJnuuhBYTP809x7f1Fnm4IZhjX
JDtvxPz/WVxbwV8s1V1gwLEH3Qca8P9PcR1F5+L539DCNv0fjH2X7EeHYj30zqjjfyuuMSo4RPqK
Pe5JvfXy3uQ3iWsgBHCaDN31TCQjI/cVTddugZymLzVD5dfiTOVNUURDgkbJAhV6hb9bQXA806Lh
sSO7B/gc0vNVBtp+nfTtg2lpP+AHVjCn69GUiEDOJOrmh0rdA8hut94ZVt39cKuNA8IarWAP3K6I
1A1ynuysdfawBKsf4HX0A7+GqRGhV4uIKtrqJNfPQxkl7YWaR8I34kgO5tIxMBMQMvd5uB1KjKiu
Q+IUsDwdlqmoLNL83FVm7z7zGrFdMNMR2ida4Krk+RE7CGg1nwkpa5mBFUS239DtssYJXaIvgI2e
eZq00PVHC+n83ebaw75E/orgroqT57WsytcBiYbZ5zqZTnXcCTaKSeN892ww2J5FsscA7/fhxaIX
jK/4IxoMjiSds3sGmpp6Imd+uRKgYxDSOJNNKFCZaVZdsXhkUCslPxLpiTju0Zht/KleH5aypFYA
959hrwrIzVkkP8zWcRor3Hm6VDGRUUpyZXvT+1jOTUvERRf9osrHAqNCt9xiOYcACYAhEWzpoCWn
vi18a1OyL/4tEynv+zAvma6XU9hjl1hmg3M98q7Rga3qYK8oGcmQKDm7nSJWOvVIrXT20o7AQLhQ
aCBZkjpW3Ws5Mwte22EhIXK25/ECLwk7kVFVQ8kO2q2LXU4gkdmWjukZrCW416EW4k0DdzLWJE5J
iySDeWZbc2AI7ptdkE8rO+wAedd13RBKdl2GldXuizCEI+eEkqxMxP4dyrqaO2doIqv6iCH0jruC
1zFslZWIauM64eCcbXXQSvLKG6ptq8Fopt3gkSvXTJRQaesR2XNNBhgMQtq3IdmAnOQ4HwQq2qPV
LrQ10Vyhu50FyrSYamrIrceeGj3Yg6wla5p19VgRc71YL2VLFbgvyihAtAE8s2QC7jnRfamglD4F
ZJAVWy0ms7y1gNiI2mzmqXxsrGKpbmoivS71Es3tFU5fdz7lukmWW6AF08I+D73MXqwdPNVZ1V72
SspQ7X/zui1IRqCcnO3IAxTsRyit5Tbq8d7cBcvcgRm1jUvMJWVIudOE1qmtKHLimZwqxuTLBFOt
W6y3Q3MKZBvFtw1YIyA4nba8S7BOPct9loDOAVlA8A1lflq2Pm1RvQPXB4jZrsE4UF21Tb8fMEZT
PgTUOUdN7EnF7rMp+jSGCShv8ozGMW0QfrYnV+Pm2SN7m9yvniB2sWntTE3En5cB9ypW/WIfDHaV
gxA0iPAGu4GYWuAbnC56CwA/DKfzPwXCSzSp5xNIeEMhOlbHxSbq8+Q6nDznZqUh73uEQ3RsJoZV
sLDhDl9Sec3xgXTkBavzGAD2j5QjM5g1DrSqwCtoyfrRJ6Cl6ZvSf/DpKc6wUF8H21Gb+NlPal4O
nz7/EVSA+DLTZ0UfQ4HqDZ2w/B5MFnybGiX0thtN/4Iwgr8dTgO/YRWzRGFhAw7nK9YiIIz9DPnG
UNr8U3bvHDcFlQWfhD8kuyGLm2bvMw+4dYOJNpbGMjoV82p/4UwiM7s1NbD1JauIH+iXqPzDCD46
1Yb3FSGt6l+KsJffE37B7Dj6vvymZQu+aaGBhtSIiwO0TKPPl7VoYL47I/DxgEDQr6wHr502AS4w
DiObllxlgmRebw3AgYvVvCUL2QCbog+BIvP9Jbyu0mcMXBmsKE1tT8XxhavOLuOmDGR5gYIdOfXa
Zfp5sf1iIJqvrB8Fa/H6sAToQi9mWeo+5cKwBHZU33sN7KD2rGPu9ohVwR04FkpkuqZr8nSQMk2d
VmsKJ2FCJGq3MyLK2PtTLj6Q9hCQ4/0MAQElsbZzcmAzZT8WRRBchJkLKSInjDCBfzBmNzOili+p
cMvBnAzxn0iH3BPyOyu48pmvYK71XjNdu+gdutQh07XbQ/HoT2pRLsb0OJgeRUv/ks4YX5IN34B2
YdFeqJMqC+ze2SSJNy56yVfUOvNXgQ1MYYqCGQ0uIe1ed0VEd1EjVrbdx4G/nlCetguK/aqMe5Xl
GvJ55MBQ58dvmVMEFPysCNy+Qw+uqV4rgo+QuzpokcjEBpOROcJ+99dlxQy7zuuH4Mjs08z1WYeV
ba8MWNOzYUaUQ/O82iCaQhu06t6SFUZ9L87RUS34Gbwmq0+DGboXMbXLCyQDl/WFBuHKTKz9pcKB
/M6wTxwunEFlEUaHfB52binbJ2caKvIGnJo4Hxm3EVldmUVOZ1X1A7MAY9mWn/pzBWEYeRe2hVm4
BkcPGABnW4eVG6aD60VfBHP19l4jkbkj73B8FKS+A7/Fq3ne2oiqpeFZ4lvKgEke7bFAHsjinAtO
xJgVcYM6KLwdV0UnpXs6I5hy8n5ys/6jRiiPBJk9FVez5zFypDWg1hdtj+gdkC1iq8kpnRd/6eRn
02UlFAbpl79Cn+HdIZ964KwzDor7yPPtD/hX5VNTJoARu7gcmIcR4jDv4gQx+cFLnP7UNx7v7Diw
sxRu3aLIYT/9Hpd28rGqoHl0SeC4Ao7rPUMbV/XWx/r1FURua2/ahpQnRgLgHrhCdTnsw6ShfWxk
4L8ALK8GYOC5y9eaHcWxl7a0UhW7I1Ls89VBtuo8fpb0deTT6Z6H1e5EoomrjkP/iAtnMLspJLMN
CfmkHywU7GcAcAtj3PKr+dfgItnZQbnK/wTkG5rLxszFG5xhNPYWbhl4OtRSlILGIIgIppDeRdln
kt0MCmlTSMv/NS3ahpgKjhVIDbIdvKae5iHERF8hSskbUISMfNHnrVxHl1j1LeZRiyDT0bH7eod8
I/OPWcNasBcTU65m4Eub2ucLdQNIVWhiSLvlrQTtdKUqlyQHCf5bk2hnqvgglwGruRX1lSZBetYZ
Irp8iPaBxHKw9XAg3Fh519d7x++Xexx1UAFMXWe/WgY4DGE7EjA2cY8TnjqkROHFbZu/WlbufUu7
0O0WH4ZueTArXo4mwOyJ0m+57SgMZgC9kyH8ErMy6EMPxQNDFr7JkHW8Nh1Ipm/2oygZ+hTgG5CJ
yqX7XTZqIPJbecuwBUodLwj44+gd3pD/XJF8Zm1BQyO9r3hH1faMyt0lRUcMFyM4corHaWSUIUHY
/KmYekFaUgpvUVia+z5oxk+vSSBNml7Pr1E/coH4iYd6yyQl+E/KZipVEu70sNFCVT2q07D9JUer
/Iz9Nngj9lef06VZmG1rjlgq7dyuxE4zfSNKrRx896qn2rzL2xaaLzSlrAKmSMxQ2nhDeJePRfTm
4huk7MJw+GUXLBO2QzWvTw5SjCdCHJFMMiViSmwXox1s7EwK5g2MPHeUUVxDCdlTjHWaPGbmYZQ3
06TX5h3MbQPTkBBrMqIc5Ha7AFzAfa642Da5bc8EdER2fdKJB9x/sPErU7EVDaIg01LSZ3nufwod
YIPPg35+nQY8BmTFOeJzmWQmN6ABEIHKiXDPneSKgztjKXR144BAPzVatF2aScOJFge29dL7U4Zk
IhiLD5m087s5h7AS0lKvd0E4snxjSr0gvQQbYW0ZXigKdsBBdyaZsKEDJEXXWNgS/Fpg+9k12J/O
IxYhtC/HgKH8IcP+AIOUjYXaErST36FJC8jsYH1cpc6yVJ/kXth/CteAdQc6RmZos+b6erIU58pY
A4PeZMZbbibiIJt96NXjQwVV+pOYINoShJrLcyikeiG+cPhwZ22BgeB+fu6VdIfURq79MPYNPoME
R8yw8Ya5fqnWjpbIqnh0UkWpeueD+j6ZyIvf2jrUY+qhGyd4e4rnt4ilDoT6fmjy7WrlOJPmgdJl
wEJRp4y0ig9smkzVrVLBzSL0BhHxGZn+ux3LElwteYHjmEyvyKpYIDWWQ6KMioLqGqoEPSG/3d23
0NvfaXDYqHfxom4D6RMiXlXQPdAo8NV4VXPJ/rL0aOA2GdRwpoJ+Wz/VYGqf7K63Puxk9gTelTJ4
Xd04Jx82d3nsjY7Xap/7hbqXyFJgu1Pw3LBeaL/XResX7P7rR6THBh1bBE5aFSi39jxY7WXUdfBx
hmauGOhWmSRsezwrdwkInF8bPCXvNj7EKI2o/ZhAOYWK99DKZrCtQdNQN2uu291ad+ETkRRyOSVV
hP2nEiTXXip0DOM5GSD4hp1a5DsyppwvOjGBWcPL/equIIIoSt1+Ds4HGICigg1MsIE5xW90IPZo
Pt3GOYGyN20aJVP/4geKel04GemHo+3ln2M9O/Lgj0V9S1nsuidipHmPUS3b3i6rCYR98Bf6KZDA
E9g34q4lT4hrRnfrcmwjGYbGTh0ZigyiS0+Vc8WlGu6ys7ZrU56pZNt4OGekti6ozhukKUjj2cX5
8T1Lx/H8L+nCftN41qimELRBVkzzqWlWRrJxj/Sf5CL3pcSq+SsXMZNi3jxWedf/t57+Zz3NFOt/
nqlt/7T9p/w9MVX738dr/En/6CwcnCjgpxOPfUic2Ge37j++ffcv52zwJfoMZQI2lv/aXQd/MTpj
chYyDg2dyDlLMP7x7VvnjTdLcCzAcez8Pa/7MVhjbf7199wMVzSG6//6///qmJuikZ1G4uy88x78
3wdsjhvGZ4EFHAAHFQhS3v8+YMMHPluWxtNRGg15NCGvCA+5Ko3ov9ED0YuPfJE6OoMWELuhWAZP
Kl33TaCtxfUbLjkoNEoVci9tOFHcZGFxMU9JB4c0aRs0pe26lgfW8dEvnzPvd6gU1pCabIydV/PF
3C0Z/Q3DqAYAsczY9W84f+yLIGBGn5YsgBguOzRgWAiwKW/zcCmv/byCyjInCsKSMtp9sXyUG3T6
TYMsL+8h53oMg9Iww/2feiRh4Ki3VgkweZmniZkdX7M0D9fwsygyZIcEwsVXfR3WLCooLb4yGdVI
T/q+uKEHYcUx1SFew2SN5GXvVStmXegGDQU/45NdZzjJEOsOGdTnsvvE1L2q4xzEJdUTEb4Om5aJ
BNh+ySyOW6ZbnH1W96781YQM8R33YE8uaw5tRLdH78YmJAkmNJGg6cxmmhJgxqjfh5fBS6TYYXrB
hOJQLfDr5HXnEQJG6zQZAmNgvq4MLdyJegbHEcCUpSPRi+QlyAkMS0vIv37fOtsZkyhRfc3sfxuS
CG5bLN9wUnM8hcRkuLVHe9VHj1OZiO/Iii2Kc6Iq9MUgVraeFtEn6z4xQ96dGQ8xMS+48jSJ9TJw
9yUdIO+LW6kH1nwsoNFi27Q0dfAOb4czHS1p/BzMBUnRbl9xyUJ6+6z9GG60HSF7AAhZ/fFkPj/P
7I1jno9z8k3shO4dOG7/K1LzcI7EzRES6gQ5Jsfd7GB+Ep6pdugN6OJdgDSwDWfHCe+KKRtGar/O
t7KLdolp+QneWMrppmbi4iAEx3gJ43Cwzy722N6HrS08cLAAP5l4mROO02jNDg608e4YSpGTn5NN
TMW8PAHLOMMknG64LkskwmrF+uQ3NIogqXPYLDO2BVZzlDBjfJeN0aBpY2vWmddDq6efOJY2yE7U
WgNCXNvn1xiWc/ncUVp6+2YO6uWCoWft2yTjMqV6N67Pz5kgLSx3fc0jebUiDiFFG7TzCp45oZcU
LuJeXvGg6h2pgH2EUJSo9ksRW4SyVTORmCmwZTrWMGtqzL+dCdxXr/ORPqyU7QR6IW5hPyRxM2P/
Yof6NLNqIoC2c4vsvXHxmDyrIXSXE+zOUFyp2qqC164vk+aqg7e1uhuhBkHbl1eium/O21Z41ZxD
93ZLzZ0WCwaUg63JYjwJoaL5SpAmN5BQoiLEzVliWZwHCrbnDojAYj/4A8UNM67qHKRHLXFb8SHy
1ziRqpgHTF7w1ljLmu9UOxAP36Ge/2hR+RdbZvNsdHP6yzMAdgH8Z7Hvxc8kQXPk5wHtKlsTX5sQ
s1YVTQzp2qXB7usgSPvjz3Ub3yxRjXYAFYnvY0LqtXWbWOhACMgT/rSXWeGp36bw1wfEqNGUcvpW
5ZYhpyhh8rFN3IXz0I73dgf6MW362L8jTziu98sk+nuEKU7N515wNBEpujChKZbpurAGR3+DSJ0w
Rc98p2Fd0VmWHh8p6RkL9XuG2vWBJVDVPgSwB+7LWgIArOnkUIXYcUfY+ZzPDkFV2E/27G+CO1Yc
4+daxuqVKLf1s2A7N+2XALgxkgRDDrxHRgdVXpP32Ueux5Zw35o0uC08CwlYNyx5DW3Oem/PE1ER
n92VrCSQLNWInVQ3ZelkSt4m9OQjEHSA8nwlKJxv+fRH/1Aqnw1rPfjtTeEy3d1aIfShlNY+ItYb
D/HtRC5EzSEkhsR8CxU6xQH3ul4JjyMcIQUM29JM9mUsDvNsN5e1qEjIKpLMz051N4Hvd5nz7nTo
cugmsCJ/NTXQL66yEnN1QYCTk+ZFWdL4zN5bExmXPip0xJsfVmGwW0wnWHaEzTjc0zyJ6wCmPZBa
pw2ZbDE39NNWDTraGmYQz87AJG7nzAwANsotF0YGVfTAFFeOWwp3x9w4Iq9PpWiz757SOtp0cb4+
9vk0LofB4ZE7ht7cnoEABfy2wFEtgoaIfrfUcFY3kjsnYRfj6Cj1nVmQZ+TNhKwNSL42EXS3/Ez7
bfi5qqlknq8IE8YrD4N1EwTE2KfFmZJDloTXNLu5jc2dIwP7jdHvUO0cN2KmEMwmg3iczZ8lEJv8
kogiL9xITYpnmns6GNOiUNGT9golUtdEjN88hD9FGmrXO/bWmHBFQ+dlZuappd0VlZn41eptVr/2
BAm2Skiuh8E6hunESis80pORxFMKeyZqel0IVvbnEcYkO/fooAMSebdTJeJHiD58hopk7PsGwQnq
t6qsPhpuZxg75MONaQsg+9foOlmW0sF6T7NYvRgGSYMXQlQ23IlgHLexICJtM/KOfFDVBDhAo0m/
Nd3SfjgxvHBuZXfhbWZJcn6UPesRgUvxutZD8sXwZDmz6cM6ZKWS8yKCwWAyYp1nc3UW8UUVSl5P
TV5bcG3LM4YPyQjAwMgOCT5MyDzi2dct8iw3wYXeMugNHuCEo7K2O6dYwRQDTGD6PoztNb193qay
daw/RJOE/Z7owMrf55MlLtacsKBN7zt5mMaLk7zOSdXf4irD2hnjIOFsR0d36zIeidOKy7rcIQMi
UyTKhumgsc+VqZ4osOhv8w6xRwn6MCUtbbyXU58NO49oIA8Ts0M6g5oBhO18cU6zIAEvprHsFcbN
chDUKrXWRbYni6u5XpBwiuN4HjZuF6YvK9GQa9ad6L7M2yy9dj4E87x+ezJizO2PZawhfS9Zez3q
ONRb+q71OpSe+KKHsV5q3PmP8P0AncbTknwIRlb+xnUb86clH0ltiSIb3jKijtv9slreNSJ0MB2T
YXK54TfL46zH9bcnVRzgo7F8WHkZ+eSEJNpsDUZjC7yxGD4hM4/RqUGzRS6l5kAhEJMVErM8WV15
epjc3VAOGQEk8+DtBpaB6O3W8mvJMYWRqTC2D+Cthvdk1tVXPumk3tozRr2NxtDzPiw5A3cQwt0T
UGHzpxdG/KqWEu9wvNrJo4yS+nJYFvWbEjbj83MW+cmdLO+Il9AsDXsnIm5Diuq5DErn2yU+7iHp
h/W4IPXgFQ+W+z7bVntPRwgPgXUQnjtToA/wxwmpvT/myQe9d/5ioib4HSlsaMD/xu5DAIMmWa82
yfXkhVRXWUHSIRMLyfCCJ+VGszLy076oGkbv3jJhtZwacCWM76G5s6OJryEjtOvG5JUetqh8FrJK
2kh8hDhSJHw/shc2k1TiMbf0cgTVi/OxI3Dhl/R9F8+jiyUAv8CaPJiOfNc0Gldz4XDss+KOawbx
BBKStKkbtkkdh3cOBN2LgBd6I1mJFSkccseQ2Hpx65kWeQjLpgYpD/oVxJCE3iiNmP4Id5TvvlWN
XRoujLx3S8FOaOO7k/WS6Xb5DFnvPFacGOwrp3NuXUmh/2TAYTDtWivV7xOySY/rmnmUCs0ZYeHl
4HhYeeiQZW4AxGRTC7SyINBs2R8FGp1k4y4GU0vpyBp1m1VPyXGqpEe5zMKg2KwR1XSKMzLkvO99
gffe+HGLQVVYjxnmclR6P3Fi0suQDVQW+wOqLIv5d4cPjWsbvCTTBuPf6AY0zFEmK960wWoWistw
Dl9Cxx8dvEgz9uL4JyB0nlrhwszoyEI620X+aD2HyS5bqHa3ZGL6FKwm4XaxQq/6PfGUoAX2NBeQ
mGb7HWsIXeBciJEgN6IGgk2cRcR7Cpu/dFcu2nvlcxa/nLoM3mRsIcNXinkNzv/mNUM5T/DEmkzx
jrFG8Vy0OUy3iJCVFZEpuqUtXZi/ph0hb39WYiZ9XpJjE1QxDlO+5+uijiQA4D/L2IOikWQUTphH
bsMslrR7PahqnyYSTaHpUriPcDQZnYfF3tdLa7YzJHoUf27LLgcEuSuOsd3KIu2DyZ6gX3YYt3zF
WbPHd1CxfiA4nI8GJ22xbQKnFQdCpoEwO5gh91XlI7QNwknTczCrQ4biW3iEGpdUs5MVTCPiKyRw
N5GuZndPyqTTg5ezMiw6AUcZJHoDbKmZcdCTMIeanWBGpxl3dZid+bXMr4Fbewzutp6V05ZGy4rY
qvd6rik0sxPkpj6cq8M5fRvVZN+fF6teG3YXU0yADbshCE67ambiCUeVxTzrzCzBtcXNAg3F0113
oKAZH1kw9fVlFtqkb3qNgLju1w6ZxI0QnLJzHgSnZG09PE45BErdUtgeRsmoHL6fqpMbZXqjUyeP
+dFqULlflYSQlQ4E8J1lba7I9oJeo0nJShwN0GlnKI+NP81PA4nx1kGEIsGmnKCFvnQL4uGe7GSY
7B3BlcuwCU3TUL4WyNY3pnEY9fF9YUO0jiYetpGWPtusnGuIsXSZ9Ieh4dHay3AGQkGGbcUK1Gt4
fv2fjffYIDDZ0hBCFp0BtvqpVDPa1RlyDGAOcOAZma+o2NKRUE026kNUFRduVOTRMedi7k8QkWV1
XGMyYm8IcynLI/d/mfP9Pm/syUgz04X42eSPP1v9aTj/0+ln2x//bP7dwMKylsf2wnYvTAb3C7ki
CHIR2l17Yii/dqkNCmpgIOlxUzpNu1aH6kdxIH7UB7zAut/XMof/tf4oFCYVTBLZEmrzbX4WMVRE
izkH2LHg3qfeSrxL5B/UPuQAEe2s6NSbkxWVkMf1OqCRQDbO8joJjK+2+Y+OwlrPmgocfyzIZyA4
4m5EOlRu66bOgr2Iq8jZWomd9Qco91mktglSHeZIeONiyn1FoNGi+2i5NYJsgRMCW9VeOZwRzR3k
Hlk+km/SiHQqs3l5mwOgpDh7nXWN7lHnZMU1sgokJmapR72fDUe8EbP8AUHAJVtcxIR7DxN29qj+
Vq3AASP9cVVkkOwHGlxJk870ZMcDheQF6Bryl9aQ0XxdTz+ymL8lMj9yGTp4UREyE07F0QUM78AZ
mpDXJA25OYjQS2fchSEhjh+1wGwQkwkAcbYfzxs7N+711vAWt/uYMdx0Lb3RTNyoGAQPBAMTrLMC
PQOY5LX0mPC+KiZSP+Ig14kInhqqpXNwGzsx8e4r+pkdGy1RpiifQ3FR1q0aL7jgFU9aIGV4P3jk
6d6rqEOg5KFCaA9RDZRvD+sMEdP8t6DpR9yE5xOhk5do79qKtTJbVsdIoWCzsDWemaTfV2etFKlL
Aau4UUBfMz9yKvkjrUKviswqFM14is/aK+DjbYtNuVHv8cQ0fNUjEhP3R7KF2hv5Vscr7nf9WdWV
o8u2oar75qF07Ixdw1ppHwVzM/DJnJVhod0nmgGAg2CMEWRnoGhalJqSGNo4LX8EZn65Nr8YDrBj
CRodXjB+Y3OF7CPMUzNWIIq1JtjKQnt7KtGbmz3ZI8VrKVG2JTNpNrBbzoK3jAH7u1P69Yf5EcQN
VYxMO/sRypGDNl86iAogs7i8z5yWZ1ld/SOxw6/NasWXCKa2LlE176TgIshbnZBqxfkR6lmwwoeN
ZLf4xZcfKV8SnWV984/ET/7I/cxZ+YfAdUbQF0rUMFTwmlK0nheFDLnKa1Xd8GU6e0jNrKfl1MBV
V82BDPWRQqq3nalFSdMVaARDCyc8IDQRMl6D8eyg4vLckPj2+9mf5TBd2D51hJGpav1a7ElAEdPe
DlXAkNYK8lE8oOtfm03ADCncEQlTL58qXl3k9k1Eps0fIp99UCsAgq2rQto4OIOsxMi76ZS2u0fn
J/s59nSIpzys/XLLZrLDhtTTChNGPfpqAFg4Fq7wrb0fZow7i7nAb4z0xVLcAEkTHhswd812Hs4x
2/SC8wo3nQaugJfDZPwAyi8go7uaopVokcYk833zk/TtF6DA+bDDPLrvatvoP8SkZFSoslF0lVcL
0rT+wHDApoVphzzg5qFJLjguarEQZ04KHIG2NlSz4lV6kT07UBOg6CLMiNrc9f6DvTNpihzLtvVf
KXtz1VNzdCRN3eUdjtMGBMFERhOo73v9+veJjFcXHBIsB9fsDq5ZWmRZVQVC3dHZe6/1LYAVug7M
lqH0WD56UTV6940u4/ZH7OGKgSGgelQJgLblDPkjyayJRgyBjimwISVEzJkwXiM4tLpNXHCo9BAE
EMsM8hoXcdrCe3MEDBTROCFZUCHSEHB/XZhf8UHycJKkVVQULp/JBg4RaOsIw8oNvaEh2nSAmHD+
24g8VDTl9MEspDlCwXJL+V8iINUVIJO5X6U7D2taiS0NVJHbBANOq5401d/q6JW/izzUbhm2Ia8J
+1LNVkYpyI8PkacULK6ksaL6AHTuOlo2KbtZDIe3WmmsU6toKu0EB9EADrOwvXpJ9BtD6sHI7GFj
GwhY4YwU7JM16nBWMaUYr2vFRgqAIKRv0Nu18IqYjwfsYcvYZlcEiDp1oR/HOmWZVuvLgoSZmhaR
Wt7hrQ+eFZg2Dv2kWLkugtyBcaMVBOiOdJmYxkJSx6Ew5MFFp/OTiI5QmkPU2j75jhjj+TNvwhXt
zMG8yPQc6BsjAJvJNjHWwyIO+uQ5J8Hvtp6cXoEkb+M56xTsHKwrdTHxanvhi0YPlFOwApRFKaBO
mgA6RiCXCYYPbAALy1NpNJBS0PIAc7C9RtMg4vXVHWNshLh20ulXUT/TzrVm1J4o0/x1aCXxVUwM
Hb4KOyD3vpmxeDnCimU7mVbnNhACqR30eb6idX1ku2oBXqqvG0BXPM1U44OhlQhCism6zwfw4AhP
9Op3Z7UzZEnt4ssRpYu/sgnUPccEaOA3RISnL0j7Ns+9zLLr1Uib/QrsUpyTVxQFvxs2ilc0RbhG
XVP1140zttGCpQ34Y6fU5oUS+kXGrzh4rL0R7/OSPUREuHVlt4TxZuEs8lLy/mdqqpJKoxDTwbFC
XILVMLHNVAqiKBdTF1E7MtVpLddLPJXMniYSmhtOsfGowIQnwVst0pfZnfMb/2/oerSKXEKxK3mK
YBNta9hm1DOdTz7rwlJIFl56itLcCvbEo0s6KR3/Xhn7HyiaCMsENI0MGycehn1d47sLV8TqD4Oj
4A3j0NFvqqnQ5Brn9il5mHa6zqEA0LTVC1I+Gh7QnQ5UnfwKJwlfzAya4hIiCYMbszBnJooRsVsG
A6lOBIGoFitLEosIMKssxUqhV6KtKtbA4KRq/ZyN8syIyTFZsTA3FlO4STMFl6TE4+KDtyZBIkIh
vAZ2UHuMlnVDLAqFpuuCqRjyVPo0DIYk6QYMqyuF9gelr7xGJidvLSszvPVAoPQPA9sUz1I0ofky
smp4NCp2gWRCpFNBN6ejKG9ju1VPAtors5rB6G8dah3me14TnnZ0cM8AXyCCsGSuXKKqCElSsPIR
5UjdMAVrE937UQnNa2ngGtq4BNhLYV86jEPO2B7al8WQt5DB6DfOTfraIcOFPjBhFzKVqtsmZXCH
xA+xAYkacktaPHwQG8xxDZytLGnryDGNlw1JdSkWwFa/poqzTpCwQKOtRWQOruoVQA6qgTndQgcw
CQRfZpNcGqVRRb/qKW9eorJL44WaJt2zJeDgXcmmbhxX9oQWkMIzUkrYdt5e4U11lL3kAp41DiDY
RSma6A6zonoJpiCGH1OIKjyt+f1OURMSxdC33nQrGEABEA7ASNL7wVQpinymkPc6EnxCDaphYVha
cNWldf6A1wH056iW9S0CCB8TZZHkT/87rP8zrP8yr3oJO7wiLeyd5+U/edWa/DczdebqlmOCMjCk
9f+H8va/wRtIrOEoYXVbagY+mT+eFwbvDJcNGrOqChdb6vy4P0N5bcbsz4xsDT8MPhpd/BPPy+xo
+S/Hi2Wohq6blHUaY35w/9qR4yWPa80zgAR3asuYEZvhvjT6jq3xNP5FGvjb6T8Gnk+OxIG4GrqD
2ef96L/R+Jx4sP+SzNYDiCcmcj42AfE6tdRH6ah6vHijmPgjP3grN0C38OGAs9tIzpYecsLn//2N
mYeqrg+EE7lBEIek7gys3xGT1ZfRnudMEISTBSutwD+AnPH262N/dlmlOfuYmE9xeY8uq9drIaQh
BKtqqCZuzfs7blBF4x5Gcekn31zaz45mS6QKhtANU3sNTHhzprTEm4yX3y1oQaFNgKXJHrmf9xU9
49DuL5/b397Iz64rayGnpksJZpSn9u11ReoU9Dnxq5UVwVJksXGb2Lpj3G+yB7RoKReRcRHr/PH1
NZ0fkKNHdYaECBPfoyZ5dN8ft5Mm8anElXZgMehpQluOkXtH0njC+VwT4Qy+658f0ZKqTluEGY00
ZzXLm+uqZzajaKLuSNhBSWg3aDKhOXZ7s9CDaz66k6uj1D18fVAe0eMTFYbgY4QPjj+xwx09PJZB
e3aI9XXXKAjm6QFOfEeFTl+/nTX1vaV7h+BVaG+9iu61JpC7YFbik06JKL+3ZoF+acrximgeMoqz
WcGvoVgH5z3L+ouw6qZ5f4vcP5mV/0Zd++gTtDZ77CtLkkaf6+JCcWQ1bAa91tIbkaA3J6mnr5Ho
1ICzSTcv0e3LwSMSdMTPdS76qLsKmAEMLqYE8JI8EcykqgTYV0JU+gnKehgRcZRg81JDi0ZhIjB5
roaq9nRYmVZLDnCYF/USrUWe720fj2e0HioGe2udARIB5hY47lFb5mNEutlYCInQ3EhV9qX0PRkw
4aJmAtb16TOY0uGO3mAoN6EWxqBiBVyvzinMdS8qWEVFQDEJkGuaKRSZU7oMeDusVcwf6EkCbe0p
CRzwRZFB6ibc7zJGyZ9Y031H3B4ZVIIlfdFHhQGuqY5yeItKQosaueK9D6oJeZHg4SK/KtNu+kIT
2cYBLWbjh9K0eI3w2TJWtU4vCkGL35yZCItQ8da22KnMfoG4duR9NLYTPaOeRAGK3z4igk5A/5Bm
1HnbKBeduDUA31I+Dn6c7VK4TmzrKCTGXyQx0rfvx87U7hwjoNilbqit9MxkwjfOzHDsY6toqLPg
FtE8OA3GXabnuUNT+MUlGxZV2Y8ltRBtk5buhwdKXMTlnfLqt6XExXvb5briYbTP2jLuz9BdivI8
xuFcLQgBENE6aFJ2uElIN32p5YPsWQdfrcTIV+z4CoZTGJykas9UIcC8zbSU+AosxaHJUIqkQzVK
fTwthancIaXEML5QB6WZB+9/WaftUTPHX8R3JiN5eOgqT/vSYMbdvFqwAbziXpuJJ6pPYSWbDjii
TUdEnmnYoP0ntVVy7VrYg2esyYjAKsf8n7xUF3vj0N9NKu6UReEwXnV1tK3eL14wJKxxq+qY4K0G
Vkba5NZLmwi9RIsUx85y1Kae99EhEmHJHDpGNykBmaVWycadYGO6N0QR07uMpRjvgs7pf4zDYIJl
YFoPcbSYoK6HXqZcM3ft76hty6tW8JVealMdaIjvO6LybPqiRCpX8hejIY+2PAx3RMM5PahRiSgM
8dmLM7WoW/QR+RAwf5qoqBcpw6fglH5QzusXjdp1ILXpJjWS8UnRBu3BqeLkFzE5/VOpO9SkJb9T
s4LbnFz4QCAfqxpKcTx6xUNPwiwZoklFZsJgl4ykEoBxWF1TqVxKMqqNRW6ZxpNvWaaOMD8T1zgm
ihLducP1TKklfoQaQx+mJpNBhQhr4sXQA3OOfbAZHTL885f0CvOaOb06pvdliJGUBDzSsdRs14ks
+qXh/ecnwht5NspazaihreakRj5DhzgQsY8sBVk9UZs5oR9tTCs/NSNPQTrAQLZQTaoH2fCvRVAH
Xub2SCZuY3IBaiAQiYJDoNQROwSZJNPB9yfgtorwJlqIRkGqmq3H3DiHkGXKWo8g7h7x/6wb08If
ipnRsPUEPWDkuJ15V9ixpi4cgG3SrQBw8rCXjnXVMPdBMGGXHs+7EOl9TVqns1LpM6RrEeVgzyR9
gGZlGhNtjZQhWb73oN+nBzwwHl0CJYDKW2n+ePAQ+WIT0y3/isk4BoGU09rZ9PuDc7SNYb/CHEci
JpMMXXjgAxDhXSBCpxlvaBh4T4a01akIxWD1J7NqT25miYJcg73MPTfvCiZPAOUoDHVisg+kQ9MS
rwg+mtYg+42U5R2lyLUEzxgt0miSE6EKfJAWaV8bviuinuhxpZRDsoJ/KZpVnyg24YE1DRr/NxhI
37nxC+J7T4Ha2t4Wqw6x82LWZe2bKEEIiUsnCZ4ZNXbVaVXiLVhYoS0Y45YIv1zQ5n15ERdNIfas
uVbIi5gX1N8+IObtECN5yhHfVWhCBuIRytVotl71jKxKzWCTFqk4cGLTdFe3NtO4xvf8kQ+KAHN5
FUdeq593Fj3NVaL3MnqshpR5sVcRIYAhDs3RaUmEcYuApTdK/5GOKeA7VgJRF6j0RuCGXU+WBiKH
Og3dAinZdW6reLgL1j7AHB0ZeXjJX4IiCK4A2YZ7pJlQfttcUZ4hwtRbYqNQVY4kuTOjGTB3LLVR
8urpqdnizc4SmjO65FDr2DTpRTm2X+1zm6kNPLGYW2sVCp9ZZpNDvcEIkVcuOAXzqQn5O0sMYxZP
iK6Qqcx05UyhVVNjV8m8YKmg+36qxxlEVoV1+dgHfM1XAFdKYyF8zU+3vmpDTemHzLuVhLKQ0Zf7
cFXWoDWHO0MaiPI1DF57g2bZfMf7KWF2xXT3fJwSIMOxFRaoeaRnk3QI6f7UwVsyHfoo07RrYwjs
WxIi6FrYhWVPK4wudr3E5NHp9C0j2k+9Gfb5dYedw95NgkwjF+whgosy1qz0pLNElx4g6jBGBtrR
pD/Dyp/kHct3GzNezgHnaIUHyqkfHOvZ12zzrpwa5wHXlXKG0ZypSdBI7QzBItNlzCrj1lTDAhs+
Q3YJzlzmxrrxcywrgxzQC09I+CqCZEibWOZ8mqaloTRBSvinZhISzToP84gXqAe/g5Gb98oeumUt
Sz1a+nnn38O1GkmvId9o0XXsf5i/BMq9Xkj9wGSRHl1pBgLxLILMDNeVnJ5pM9SneYzc+FBmQG+W
MRweZS3NZkiXSurb1c+eDq2yRrVjyMfBHp1sgwDPS7ZMqyUTpBZ1BON4RuAntU0ixcmg2CydbDFK
bx3EY+2vFeA+CB6g+Jh7yJwy/xGaONpPmX91wV6l3YUeQlH4bLoB2lTUjQGbiaUPwLFeMh2kMEKr
gNrBZTQr7gSrlYfpogFObsSiJqxbxZCIADPxAvZqtX+Ch4lIgQbuyqOlTXBvfUsf2ZM644Fsarta
Vd4cd97TtHEg740jUJgmZiGOhhA9BK59AyFDAWtXPqMVAvwOmVhUhAdZhu+9REbeVRtdMmx21TAI
o5+pQ1cVERWXz35y8MonKxI/m1tSGfNHBacMp6OPKG111cpnDYuuPuTYwqcTxJtWSEYsaPFuSMKz
BpbQr7rEKTUFpmP0VyHinNzVGeA5yzoLqZ6avplfV1/sjQlw84a5j0fCrmr86lKhPlRCR3Rs+O14
r/s2zDclUI07W6P/A6TfLO96kmrTpW7ySy98UYQXCP3z5wLcy6UcGxGvsyiNH5xhSvFmaxrbknYY
Z7Y4c4HzoOrYDLIWY48bx9iP3bgYml91LRg96FqHgZGlgSZUV+WI7NknwzxI8lp/AOUw/UykjdoP
PFj4bOMyw8uYlTp3UzV7QLAOEgfIGfUl2S/WE6Sl6NoRpUKikcEWle9U4dFlw+N0EaZ0N9kCVOqW
EFZaA6Hj9w0oaU15BDFLwHelEsUwkPFsgOu3VAZyY5w8tHXrXIieIbdYGoT5YYHl6x4QGBzbNV3X
2SVLoiqOWQZuWAdRv5UrZHEYAST1BpPoV68tXL/0wlNnB27k1cZdPttyi9mgK2arLns0XLtsTf2D
N1t5R6t1ojXDh/iUHWZyi3AWw2XZt8QKOq9uYA25ZM4YypseyZPCL8xgQb1vB/BpeHcxFIev3mK6
uAY5hrPlOAHbF1GOzU7kjn4124pXh/I4m5XNV99yUc0e5iAKjB+osml6F2j/sn0UDGIGnc7u5+rV
Ce0EsyvaC/TovHn1SiMSac+6Vwd1++qmzl+d1ex0mx9NP/ut8RoXZ+qrC1t7dWRnr+ZsaZNpSFYV
nu3XMvd/aTn/R6Pwo6T/e3PPed1UefevfZs9MMuv/vV///Mfw3/t6uQhe37bSfzz4/4AdIT8N506
GzqNKoUwDXw8fxw+AiMPiZ20Cxx9Tq7BWvOnmSjAr9JOMCz8P7TC6Nr8p5koDLqJhoalyzBMQUdH
/yfNRBh671sXcyYo1hogqmhlGQWq/HpvOyZlboOs0qLqxgT/TC61OMxfFWJnose8aYsVsQkzr6ss
HpuoIXgqs9gMxUIepF4UD7FaU/CW2QQpOjHPRsVHnaVQe2cMfw9CwD+XJY1vY9AZ22ftuoUjuFWC
ynbTFLhTNxjhdjIMZWWqnthjH8pPNSAdmySLnc2k58L1a3E51pNc91r8YMDD2uF25CiYuUniiIpl
KtHu55SxLgiUZEtzEj913deQifFKxqjllkpB5DNqpTllJNjnDONccEJri10MQ5PsvqzzGSkRhjMp
r9pZdkK2g3GJCu40rKLndAofQwv70PxfIBS/BduAC7NG0JFPv+rEJK8wLq9bJzlF7F8vkGKHGzlQ
cwDtgeCGmb/L8T5PJiqeniUWFo6MXato9KVnxy+67Z2IbPBOrEaZthTSj6Si860J8mvf6g4D8ja2
zOxPwg6nelZRXlHdP1qiwjCI135jB/z+RaVGP8pCS3Z8sIJzG+IicmSw6HvPbEYYy/AAVGKxMoOx
rY+KBbuyhaYJHQ19D087HQp51sbluBnlcFGU92rD0eoku0+YVSyJXIUH13MV5v8K2ft9P1bX2ejv
vakhdyvj/zz7ixmpAsk0OuUJYACKO41WT6Y1hwBvq1sBi1ulvkhIGJA/2ix8ViTYA+Sx9yW6wLWV
jMNJnVQh937A6jyipXDzdmhWkJxGPi4lLuxQrQ4qt0cHSnY3qAH1ftU5S/JlXzyhnMTj/Du2yT3z
YubTvoa6Vs0vSEAEbhAFLUHjdXFfRI65zdmV87kztFM4ivkW0484G+dHB/noAWsetoC8a08Hr21P
LemLEsZoBpOenoyO2iApHvHglZfh1N4VPSbesLXdyUHrXoaPEKzthTnklOvNcFYM2X3tVdeeYHRr
RNk1XDbGTfVdpqYXtJn9BR7ZYF1XM51cTx/Z4T6P6EpdIZKA8aCBvs+ohxOsZ2ItssKgKkX+DdD/
JKgK4JY8CnrA+eIVetZz8we+wUsTKvjGTHHyUx0TChs7XELyFs8AC8L81s1kKdOYBKBwTmdBojUw
9CVUOhqTC70yt82g+EC1smvQlwV++OCFZLfLLsH+1bcJj12YvZiFZHcRKMmSDzIPIXX+JlTEuPZS
JVwSJxPTge0PURjcT5Lh7EwW2CYRl3YorI4qWmjGdjapEG87+qdywmVClrtcNT6FBK4mdzC5n3P3
cZ0gV+NaNNopkt7hPGT0vZlqZPtO7BG3YNa4+hz2iJFvmKgObBMwDz/ANMreZQw3racJ2UkWlHfN
wILQjjjAC7QaGwbBwXOTO09GKMoTtv8vxC5uYEKiQEC4lopQLsB5mBeYqR8NXTV2MkuFm8Cm2zg+
F6C1E/YuPkcsnYwsYGW65UpKguvVQ0IaxxYPj+p2gsSOwKSmg87x3IVMltP4xR6S7jbB/UQcUErj
BNYNog9+tdoJ0mXP+HjT+vqws5i84xiu7tD1PlZsX221S1zFKMMNvY7hpPRakA283MgzGfTGoFWX
VAvh0sa4sekyqi68MFjWoce6pFIg/VAB7MdGVpwTazZt6amVd20eJCt0+tlp2mXVY5HLdtHB8CBg
qyVEi+fGbJCA8LKBVqRHuHAq2rFKXI1bhrGkW7EebRUbnL8IQ2djij/d9v+Gbcjfot3/B6YEIwf7
agNyeEiew+53/W6bMf+VvzYZ1rwpsGyS7uTs+dVM9gt/bTIs/d/kBEuGjiD3GIhIJiJ/NhnWv/ns
G6/jLuaZurT+a5OhqBD88IbyN03BX5RsE/7JNuNoAAUm0BGGIZmBOpZtO+JoPoJ1eAxlTXhI2F05
8oqBGgpWbPBIVxO6gyge9przlxH9b4deszH5zfBJWOyQ0FYaM63e4ASPhk+eg1sfHb7qsj2JXQ2E
2nLM9Gb15jZc/PXz3o4srU8Pw4SLwY8EpqbN+6s3EycNUYGR9oHq4uEG30PcGoAp6td6hdBFhL/y
+GecbNER18lJOa1KBwcVy5KLWXb0d+UNlibFOpHJWaG4AAKbZgnMk38ol2wBcBbhjkuHiDSNPl+m
+TLR+GeVKgv7FCABSATIeHgikWtWC6ktDAp/qN0P8bPxgNjZJAtPWTHSqKd1lLokZT6V/QJ6WeSv
iQCDAYiYZm85pxmGToUWdI+Rxy2wSHTbeHK95ddX68NzwD3Rmc9JMkPpwOk8cW8vVl+Fpap1PAel
TpMBSzE5bI6/ZzJ0BaE4Agjokyg0ycuvD/vZPRLWjF/n4POA+f1hk6wwR4x0KpiYnKDEqSVBmrHL
X/mcf/vAGUz4PzxxbNY5MUbYPHpHw8eu1sehpNVMwAcML9J0oLhuAmKs0KPl3ZNgnwKiSlYPaXZb
J2eaeY6lgSQTZMF7mtpgngc2YjuNrJWlPVxUzk8ycZaZem7pJ5q1D6vzsOPLO3m7of81GjcyZVvY
/fLbsyF+7LJv3p9PT8eG40nINxBP3qL3V60aA2tIrUhFvLnU5Hk+Ry8nzIf8UyyjSyCPyzhqNrN6
0iJTYcidhdlfROwpLJ5klS/epi3OUxXq3j6ZHszwhSK/K/lqWoCI6hvpnyZVvSr6XVyuyIayojNH
8K02F3E1uH18Kdt16LDtaXdfPw1HU+nXhcFGYsBayENIgsT78/LryRv6WE4upmkSEEtql4H+JTkz
1PVtx9sCC+/rQ2pzFXW8GMH+Nx2TRVoX8uhaosJOg0yHWu8L/eCED0kYe2d0008DJNPUKBrGyrjd
ArtCxAvoZYMaz/36d5gf8qNfQVDnIgAwyURlV/X+tHPDK6wqw0aHMBx9sc4IuVqlQ/bUj426+efH
IvcUvo6cX3fn6HQRzQGXrllA7BCZHTOpufhc4/8AWdir3frro80/7fjMqJMlHypNVxHivj+zEbvi
xBgUcXxjnOYRk/Qc780ipdOGI4TgJ8sihrNe2ZH9zSv/ycLC9xNdBZ9vPrLm0XdtGIYyLhuTU4wC
aOiIwDYjuZjffGM+OQofdkfyHlKfm8cPrGB0mQnO0cWSXOE6Lf0V1KE/7Z2/Xb60+bk/uoyviRh8
y+BxohZ5fxljiD+Z0SJMdDp2gCOBoklLkFWrgSrriBhPonM8auZSGSokgE3/zSL9ybfB1DiqYOGc
CcHz//7mQ4q0NmkwpU3g+SdulfpQUn4SYdAN5HuN44lP9hpP8DdH/WQxMDV2B5otVI56vDNxEjhD
RMlNbo4vfRPoqAJrJwIR9CA9bD8yYlT+9dP66RFZVS1UKuCLjxsuMZJmH1cz+k8Ejwuh9SziARwI
b272FkpM8kfk+O7XB/3k5Z81Y3SO5gfJmRVtby9u4aWI0DtagqkG8QmwnC9H0+2cHG2V8c3j+umx
6O/P7z0v49y7ensslJmBEsczMnLudmDMWeVDky9kxChwVLRvXsHPjsaRVMdkj8tqM6+8bx4b5KfU
4TwgbtzedKPeMzTHoEunn4paE99cxs/eRK4hOz1A7vNC+v5gDNkHfO0aK03Y9+ADCcIyk0B884R8
PCUqSEujvWeh1aJB9/4orQ8XTXU4iod6Y2Um912HLcUsqbDRy3/9YHxYOx10pLQRGc8LKfg6vT8W
8Gyv4K1UiYwMb/AzexvoO9jcY/V2rEF4Evjm1hpaqsTsvrlz2rwferfgcGxJkBvNT7ZLrGzvjx2M
YwHSD+6Yb4dPE/5nFCsENoge/R0mnlhFcjDqqzbowR6LIFirHnPQIgq/eWA/vJH8Ho4KPdK0cKCz
Q3z/exA3KzNMNKrbT82zztuxKlSxGb14E+vkOocKcoCvr/qnp852lI0AOSrEAx3d4qjEKzB0LQkK
8RzP23puXzpkzWZAKVvzgJLlRNd9MpnL2CGURLxknUOfdYy/+0XmAx3dA5RrEKj4TTRJO+L9uasK
wgfLCqnM4qldhSnoI19XTtSoVG5L2zwfg47AV2Smm2papkrU7ZhFbk2HSbPogm+2nB8+AZSblIi6
yTIlWI2PPgEq7MKQMODJxWGMDCQI5rV4iV+PbIJKYsNHeFQEL1/fi7nNfnQJLJU+uuDOC/Sfc1X9
dgXRffAUyJ1GVyWAvU1fOsoD37/Li9+8MQunZ4jrrb1speC7k2tnuk3lmYjP1Jq+KJ6tna7cB84Z
tAMkaIvL8Nw8Sfqt38MKAtpH74ZWjPlbR9vOC2zTxbn2yOnQVoW+y/3bCPJBQDzpZR8fhvr861Oj
p/fJuc3LiHwVDXNd35/bBB4/GgquaFRthXqiUHta5vNoX6S9v67qX2VmLTt57o0/8oREFWrWH3aM
DGOdBhQw5lnV32q4ZPzyEssW2ah3st001h0Yh4yiNt+QATM667LcmLsUxGbnwtRTUj5jS39Vygu/
X1WwqmushyRh7BLjNNQvs/ZS8Z/1BN7w3ige8uwg+vWvId4a6sqSbisvDc0dAte4g7yhr9vmZxdc
J8mZ3mxNFAZUUOYifzSDuyG8QxQplRc/uJ7EzojWAJydFrkQ69YKKSX4Flpt/TbDvT2aF0211zEc
lze5szVxFWU/+qcIXX94lXmrkAjdZInORr+xQBeqF8F0xmY8CTiPdT2tnMK1HPxpGKP3hX9Jpw9o
TYYRW+tvLO+6bJc23qcOWddKsXfzRpRo29La27OVadsxUAY0g5cIII/rI4l90k5Nbynbc1Vfp/Fu
xLcBcVA5iZyzaHyS2kXgxeuw2U3dYxo8DtlqhAhTHNRpK6q1hTufIGTEGQ5JSw+qPJS72F7oNqUY
wTr7stlqJkKm3RBCefzHyyW1EypXmHQOWncGUO/eF5tvU5pZbJmCHIKKpkV7NoTRCs7rzw43Omri
1vjmi/jZKyrZ/Zo2DR1ha0f1BI7wvKrIuGQ8nFc4QDr4swnpZN+8Lq89oferIftelW0ZWXF4M9Sj
paAMB7McFWt0++6cYbpqL6V+CfM0EwuiSxAUq/dF9WNsrwbEa+J3XcLfrLfIp1EV7GAZaxnd5QWG
pqlzW3ulFFt8Zaaz6XFaI6EHNyXtu6jV11m76rq74NIAmXKl7AEgk6lAouolJYsgUZZN4L459U+s
Q6rDhFwH++bQmMi2Fzk/nNCKjXmozsprHUMLTfxxiX6c1Pr8koZCjtlK2/hnXXJatNvUwBy02BHE
i306eeqaH3Z4naE7GF+mta+uMnSSrUu6IS99QQ2PSG3Rh8CEzZ/F9NTkW9Pb1+ZSI6F8PAvrnVKv
HR8b41mBE1pbOYY7dNf0A2wL9A029g0kfdyTRuTiUkcMHZRrYZ/U9S+TaLBLb/qZJzcpEhjBW9Zp
93YKBzjtTxptAnaKbUl5EDZKm3OSeJYNWuGqvAAQmrdby7iMx+ev7/iHnRYVo8qnhgYlwl7+/f5R
RvmcYGIV3G8JNtoMybuqTIobU+wnb/Tcf340TeMbA+jRpuI4erpw4IquFv3oZr2xjAQ9vL7Uk4WF
ZAJOdvTN0T7WczR86UTZKFnITTFngOTb71oV14qBMXR0J5s825F2vusbpJnFU3wQLU+ejK1hbQP7
9mrt2qmE+c3nZ756R28Tm+TZqYKVRsjXpsibrXlkFeQqxJzvMMFDiZMwcjEq1t+8tZ/cQ4Rh+JdV
i161ffyJ0xNotCiOKG0scw18xloCJCJmXiNiA9WZ/s1l/bhHmY9FF0dA3afjcLRhIvzFSVs0Nm6V
y3IbKSeOSn+LMgR0WuZ6EEeWlh0U36y5xydpa+xPKAVoAswZksbxmlt4U2kOXecaYL0Jx6uWqn3Q
p0eiAZVvTvC4IuBQHIakVlptcEmdo6c06gbC52DGuXCj2gNfPiwcBlN858Zg0qp7J11YuRbwgvXX
b8fxLnxu19ucGk17KKT8Fu8fVw1uD+knXu0a4PTY5rfYYOk62Dp0I+wBZ1lnd9+c6vG9tLV5aIJp
C+cW3ejjL1mHLi1NM7twK5+eZd13B8SgCPdiwxVpTiaATjfWV7+pez7eS9Oh4rFps7DdpO56f6Ih
HtNcIVHIdRIkC9GIuDFnH1MxmIW+4Vx9fVk/O9oc0SToHbG5PT5H3EcQvcFPs8T77UoVqOlLPPSR
aqWrHmbRN1/qD3eRH8ibAb6anjEDpKOTK2TXkLsEoU+1YVOVOml8lmfmbomOclkV7QthnOE3t/G1
SfN2obFJP6CZopM2QI/sg+snNGtFy1svdXP7YgoJN0eL7Z3a1Y1VGuctwD0Vu7zVY+jO1jYz8KLY
qSkBbetOuZj6+5m/r2wxQEzqfdDdYB1fK/k6xF1hFqdtfuBPgBKr3rkpyWGzqpn8tXCKi1a74WdA
LeQHmAof3nqdxPNfJVASY+zplN/8w3vJeVo2LQE2X3MT+egVsbtcmKMdZ+5YoCToCTYoC9Eusc6S
6ykL45uV9cNKQDeFh2YeaBCTK5yj3gB6DIQgAQpLPs4YhggoDAClKACiVkmSvEyYi5e1Gl50mbj4
+kQ/PTJQQXZgeKdoXL1/RSZg9VqDiMKFsPU7GLR+ZfUms/UuILdQZUeDsNBWV/rkfHPgD2/LfMq0
5uhd86EW+tE3EzBjXBOSFDIvVDej6gOSDy0Kn7FxlkX6XWP3w1iAxWu+rhq4DVWn+3n0tiQmoTxm
Mw3kr4NwgQRZ4c7epvWwM3s5nuWQbTIoJWeMrHwX0CRyGv+71uBrk/r922MJi8kkfV9+F8Yi7y+2
QZrukFYD8WkoW9JkV85Ate4GIamr60gbRLhS+5uU8b7/o1OYYzLrDHciqDdZsuOBn/J27anxvlFI
iXhI81PFIU/TRyAV+EtekAwFTLK0Z8LIhVPuKLKpCdN43TL0KPIS2/naKx9ADEHp4mXiT15CrSMr
RVl1hb+bALGG68bp2J8CoCIxST31+NEYlU7yfzyp4ZagRaUBziyXToRzdDXwhdt+ik2GhvBZqA0+
0QVpAzoXmmzlIWOWaF5TTawMJ993hAwDf4jUb168D9+leWzNQJ+WJuxt3Lfv74jq4V0oJ7blGkGf
AATV1YBuo+hurcECF1cBDPKV9dev3Mcnn0+vaZv664SWdfT9MRM7KaOmKqEmgnxqW9KcJ6jWSMBp
UQj1n34l8ElyJNXCJDw3iY9eMwayZU6yJAYAZHiQA+G/wOXQFyl5ydXYLTvgFt+c34dryqaCAtLk
PVPnS3t0fnYYWI1VG40bicrf1qN3oO+3RgbDzHxMiJs2Gsh2yPq+vqwfVrLXw6JAsHnFMZQf3cq+
CXSvF9T8rU8QYRRi8wic1DrYYaLN1DXG9nxeENKkUL6H6ptt44c+oz0fXjcR2QlqgQ8zXH9A8CR7
nBa4V6xNPESmS9qvy3q2m3oK1j42n3zAHycabsN1EyLj8kLIvImZDd98pT/eAFZWbve850FsejxO
xpind4ozJ7go5b4yER7F5Kr0fEpbBH8oD/KfffRNBfLhoTYYudL8IkLDIsxdzHfnTQXSeWDmRYeC
gkqpOUmUxwQxPqkXytn/Y+/MmttW1sX6V27dd5wC0GgMVUmqQhIcJVKzLL+gNKIxz+Ovz6LP2Se2
vGMlqcpbHr29LYgg0P31N6w1TNXdn7/p3z/fOXVM18n5+TJo2/31WlHBSKlzHhTQeGE2Fdq+0BnJ
pHqaH9NDloeet2fvzr94rs8/9pfVW/BU6QbLBEACciOfwnUvaj17wEbLWt1Xi4apNqrz+iYNzMlP
Df1bAhDji2f6921L8PWdkyRUzqhUuOLXj5rLxpAVhDmcXT0IpZa0xEBefmEzwb/LTfr+Wjsd4C3T
ENh2ZrXGNKIAjyVf7Na/v1zej+F5gmgiTfNzsNmVicAszwibDhgIXi0LCEA2um5A/FQDVA4eqNEG
FyDn6z9/2b8/WL9e+dNdj4e5A2t5vrKzckYXJLsXeUu7kY4fxl/c7q8+5fl3+ekhLklYOaxT2aqp
tO+TOyPB6QRdU+FCtMe5vcDaW63BwqgvrnsOPn59sviMrJe8mNShaBD79bpZlEuvBEm7CkOoJd3U
dMtYy8Mv9rq/u5PEHsRB8DRoovr0iuJajUNNmTnzu0a+jHR7deZRNnV47ltUX9Um/+bRBcFxbtQi
lJa8p+avHyqeGunNRZqv4jF9jezkAyz1cqL/4nJgSzijjcGGHFXqODtKFSFpVHv350fHPGcIPt1X
fgUpPQ5lAEY+12LDmupGHQKWKPrvJW7ulZk7ijIfPbhBCTRTr/voACk3XbSW8YwejnlFMoepmhnn
BspxUXP6wh1lFj4KnPeZ2GvtgmdfKo2p8kblX2wivy9s3DLHPBesCQ+5a7/esk6AIDBoolupWDuV
fQXJ0yrXsBNXqT2thdKHhYxq44vt4rfngqF4ixMrrXuk6KT9KURwtSCjZh2DQbWjfl2U8XcN3JNn
OY8iS9z/m4tBVpEmWQ9Cr/Or8NMrVtDt2/YwM1ceE4Yb8MLkQBPjqSshulLn+fMD8Psno5sKfQsB
Js/fb42JdDnQRQ/yfTWG9UsNpmlbut6myxyoD5X9xZf3dxdz6E8h1GIMn7T2r58sQNDSaqmrVnDj
tqBtAPVZdIpPFma2yP748yf7bS+yWCrIOhJnsd1an1+uCbQvzdmkoiuSjWsntjMIT+4zSoeFkTn9
LlMUkv98SeOra37ai7SM5G6PonjlBhVUNjvZgMVuF8ya6N+6xvA5XVH2gn6ZGGD5DVVvQ3QC+4TI
dJmnj/M85it71KyDg2KUsRVn/+df8Le3h3tCcZGzJAlmW//c1jJOOD5ImUQrD6kGHCuRnsz2pSqC
jY19ks51deWmQ/nFIvM3V2VxIRnCZVn69fMa9NMDjbnKMhsnoZolKUxEcjo5CBEhHzelwCfovbcI
zf78QX+U6//nuuZyfoWURJcvObXzY/25E0MH+dd6FdJD5oG9tZkeWsjYW0YMHXxf4t5LQmM7aVi2
O894Y9b922TNB6UmWlSHudyZSj03Mgq+uBPn/ePzb+XyRgMw0mnB/byOdAyN4tRRMTkT+1J42bGt
gpyQM4x3JZQWTzypKMStPFlffPHG+dX65comuT1SfaSkidF+y/OpPLQ6stO8DVG7jbHNAYaZtnWF
yHZiuHij0z2JuG4E5BhG/jQqP5oOWbHLZV1/D4f54Yvv59d9h++HANHjdHfez+mxwrz+yzMxxoAW
EJyeYXPSXgm0nJbLOIZT+1CofSx5xYbh6W/U6M8eH7Jff77+ry/qvy7PkRaClk54/LnTKoJ20yOR
jld9Q/1zmkbYNw1Nx/pVxaDDoum18Ysr/voS/HVFDl5QvCzx29mrHDt7IuEZ0wFuhsuSAaVTJJgA
c+GIq0lsAWDsRODIfy65/w8GFE7le37b1u/v7eVz+V9+mUr4b7/+EWnXv66/em6ff/kDLqeona67
93q6eWesqf3L73X+P/93//I/3n/8lLupfP+v//ladHl7/mkhBsWfJw4kj9T/ekhyWWQFo2ef/8E/
JxTOE40CAhRzjmRVzivEXxMKDDSyQpJlJCyj/YbM/78nFDQDPRqvLIVmk/4uKmfE2f+CqmmG+Q/G
qKmlUYWGXnEmdv31ya/++Rr+yXRmfXpYWLtYuajoOKzXBGWfG2HYh2FXJzY2mbCj10TX5LRtDXe+
6ci/3Ig2ZDp36CQcZqPqX/Wc03zAAefWzBvZ+nGtz7siz5/SNB+hpIU17hrP6hSYtpw0qZpteC4D
CtgrJqYztfSkci5zbCTACFBaMTrXhN0dSc7gITWGCNSsaFOKzQwcFgz8cX5kiBtPZU0LsWONl7Bk
vTNCMigvETPN32jWtm47WJIOxMWCHkp1j1+keNQGQcWctRlfhc5k50ZnMjhcFoPrJ+4QoAMs8tfR
q23ti7j+R6r0p+WPGyrhYbl8f2QfPNr+f11uyHIYU5pR3cBCa9yRJKz30nJp8gc75F57FZZJxtdR
Rc22l9zJoAofhnYYdXxATXUzIx0LFo5gHAnmFFR6ctBMDWYB/Hpa/KLb2szGgSSd1e9jlUqBKgb2
zE/P778ekp+HO34NnihIMf0iKSrIc1aYAyZP38+7aAqfLK2mnAYg5Ozk/2Wwyenx920tcn2yxPoX
YeinYOb3C55/oZ+2bRHoSjkDSCpQSVA29VMGwsnA1io6hmDhAtQO/FZrdPd6J9bwVi7SOT2mqbmv
g+kR+ZOP1GI5JsP2zzfi01b240bQ3uy65wYpzi2fgiyzbojsjEpCZwDoCsGm2COeC77gqP3tVcj6
S/IYnM2cT09MqTVV4zi0wUTYES7q2qj9SnT9F1/qj+LBpweTPM2ZnUj7P/H+p9hIiGRGWkze0Yld
qjZRYWnMLVIuPiCNCB5Upwyoy2Y1Pep2rT/U0sa+jGU2fq7FXH0oHTpaxBUEig8GjGBIzYyZIvd9
N8wUJ6c1B4Y/dyQeaF2ER3QGGfdb3UsRGYrLzgu7K0OMGeoFGGu3+IzzbxVksz1H/LpZyiD1w8gE
Pg4OBOLCzJAj0BSmeke9p1uAfq55J3KBVPfHd/z/t63/PFc8/rBtsfXVz+l//PePOnp9zv9t7/xl
H+Mn/HMfM51/0NHMQkX3pu2cp/b/2scM6x+WgR/cYwdjPp/D5L/3MbaxM/aTIbhzVv9cXvr3Nmay
+XE+YJaYAjSMRtf+P9nFyL6xj/4UdRLYIaf+UbE7pyHd387NzIVDLavPYHgG7Em/DbIR2rYtwbNo
2tlwXuvf7UaUG730uu/WrDc0V9rtiTNo8WgwyXOqw7NKHphbvg4Dw3uA3/4iqqIOVnPZ08HUw+cj
q2Gs4IxFpGxqXb47Ip72ZHDs1Y+fONJJtdK69GVKTGM1NS1Z3tpxi0fs4G1Es1tOBbYrx4dQlu1F
JUVyYw21vLCNCQiVW5T861iDkF7V8akoZ/s+4KDwMPaxswQ/9mZNHOQWjTTVrpGxsy3BxF0OthLL
yODfwnzPfS9I80tGvVdNkLYnFWXJKZLdWwww/uikGcAiUig7IMz6VqTNG6Y67THKs/YESYR5EcNh
8xzBqCsZ0sSpNI6vU+Sg9S2bD1AgL312hpbwL7WBn6gnQt4hv36rWIkPQLdSiG38ygNTDadx1ORH
pUXONooSZ4sm+cUJuYHgBJMT2PBZLH98DJU7NmAp7tOP39LFbUF7YOWQrS7fBoRmTjI3K9jpILCb
jgnuUdo0N3rGKtRa+WHFbPheZ9Gpq8yhPXVGpm+xbScn6QVISgw1rqDlM93uyA++VYzmRs2H0DV8
I5DNDGOTssncC53bHGcKxWXbD2toAs4RsKOzbU1+3ymoA7+jFfk0WOCyqHrHznG2TT6Jxq8vnVI/
dF2jJ8vJThMkw0ght+hTRj8ni53Tf+kMKwHp5C3r+JlDIsDO2RItJHYPvryKcSQ8rU6yOd/cWLnQ
nscMyWM5YXCOnfSlylOuKIY3OPjQ7TRzaVay2J1vK4YRZ+tZfOScPn0OORliSR0/CRhveAuh/eG6
U/0hEc3uRMEXkhI4bWPRvAmUOUdLJhMQi9r6DgWeu+j2x6SVw1U+wR7vG1Jy/K8PeqBfGWlQUKeq
CnPnuBGTk91Qpbe4FRw/hgh0IuWQHIw2iDb0rpwJWJ3hPgCIq1cJXJyTbCfXL8HTgPTRdT+04Qxw
Fh2KNWOm2orpGnmsEBT4ejkGBwJXcZlg56aO0dVPUTIOS9sa0bGIRC3p+u0ZOWSkHSSFE77N0Oe3
tGCMwUqaRbB18K29Cb0gQdxORWku6q4t/Cyo5YqhouayDUts3oXbvsfDeXqv90hhg+2alxZsGnqo
3OY08MC7hYOs1hsNfNuzkBvHSuzrSh/EY4l+8ya2GEWtQ1NVi1RM6jnseRHm2a4PkEEMUGPTcDOF
TPnx1HePtdIMPx+tql8mAG9XaFXDY4Ncce/Mg742MhhqdlOwnYaGTVLWHEzYZlVw46E34tFqvauO
eH1VIYxd2nplXmIpm49hOQJ0D0waeJIen1uk63jo+5jek5qKckgVeat0nZkbHEruJhJzTGtBbB9b
uxMnPQ+GW72AYVW5nb4EsB8iMshQR8D5si+HDux8xmXX05jKXYcQunPs5sZgqRwWDCrR+Z1J6SMx
PNqR0Kj5BDA0q+bOoOFy8Ad8rr7Qg/OMMFbDs951LXpeCcF0CyMldBtpWFOxeNAQ2WvWQwH4+0p1
hnGM7SK6T/Sg3pu5Zr00TQkvEhkJWHhkRwYaizbZZ41pgy0KXbEzSuO+AT7/6KWOfOxKG6sCspy5
HdSdE+UFISy9VZ4gPJmNbNpG8zBxPslVC4ikCR6kqSkmEttpG9AkedXZqtvWGW4Jit8ST4RIWsgE
JUV/I9YubQQIN0zzeksY6ySIa53JJmkPBgUpWGjrkjMUYhNqnm9AWN7rtigWShu3QhmQaG2i+a6J
vG2HCYJGUt598ndajId0BAhmqtp+bOLc3BltDg8BgPu2HsGIwMmsj9z/jhaFJvWWaRaf1BTR4lO5
1X04VPPCHg25V3BSr8Jw1FBctu6qltb4NAonOpBQl7zVnec3CS5GOVZg2RMz9ZXJkHRXQ6fVC7Pm
ROWEz3Nn8plqYHCEhu1Kn7VvyRzMYjHWhcarMqLIminjXmLSCldmbZo7VKdgI6MWqUHONCR4SoY4
0Pl6vuzUliQ6r3fQ9q89jIQ6BqpRtHxeV5OHdMSE4zVpv9PtydsiQxixARayOKRZJvy6m+rLpEL1
BSMrBHpY9sI4KI5xB2YkMpTPtckDRZHuRun06RKUDMtMHycYHsGwq/Xefqx7PfO1wR1ewW64xADl
XdPn0a4uyuy+KRlzQDLuHqYx1M+vhDiiuDJZhK3JpFk35yxghzZdj/agyesoakDrzZrcISujjDEV
85aaT++bJgoXGznQqtMCh4YdIz1ioqOrQqE/gwJs+xrey2Wv0why7oDc1b2zb+ZK7O0+8E5ksVp/
rCCdYS9QO/a7mEShFTNBEN6kXTcdQzl4BzRVyVs30FpSBBLtcpHfBaCBKTmaw7IUZvYeGlN+aWdn
oA3m8kUQW8W67lCCZmlzC4ko8haFHTi04qOWwyqd0Vg/TjGiTNE0Wy/IzIObQ0nVMyamFjypzOxz
QQ7bfXXyykR/i5k5PjRnbR1YuidtaqwDw4tnJ6bV5WtPRtl1CnnvYgpZ1OwCkE0VIE2uJV4XqvgW
vTKGpP2ljIITvU/XI3M7G7NUl2ClQMw4AAOrQONpr1tzK/n5556zq04jfx0B97gF9HxmeWrDJlDZ
qVTyIcEfd6XpQb+q2x5VchX2S4WLADIthxSRXfKuTssQ/g0uRGs/OBw/srLMTg5N141gA4gy807F
JMiz+YUIlom0MVLrwpPfvcDgMaUE6pf4f3hpIwnMYaJLigEXETnGuq49cCxy1PfZBD+OME1b6l7b
PAB5dw6sNLlvDMJYMwXJvEWZ9C9zPxbfk3hAnRO4TLvP0hh3WhZYpybXKHhao3cTlZ63YToMu6Sn
5g/k1/uaieJbQzbBqTIj7Shzt/ctMn7rPmRINqvY5+zBFRuGrmBgR9ilzEKr/R7umq8GMa3jyRbr
cuisVxG5uZ8qZ4IyKka5SNvm3mZzu8zQV6JunAxUN2YHsTcvNBOozGDKpZvZFfnMXL93x8x+nYwx
XecEvkvpNIwMeehqJ8yjm25qKzBZ9FwLBiLXbu86S/C/2apPRuRrsoUWziu9FxJY0kyLeN+lNiNH
utwzGJZtiiK7JBWSLCqwyBuvb3K0iawTbtTY9wI6Zlybgz8bZuW3jqXt7KwtN1KOHGahDfpualvL
OBXn+QkZ0Gg/XKOrg4nnYdxgczgb+hy4FBVLXFjIeVvk2rSeLaZSe5iESyTRvGhImg5YTqEmWUO3
dY3W3ZRTHG00q9LfJpXYG0i48GwbrGZ8pgCgZzcfJCjNq5GgIE+q6jW0MyygUf298bAAWWjKr2fi
lQ0eMuuimCyi4d49llKdtJnYzcB+s0DNqTNmYJyQ6AGeMcNqSfnE3bAxAPidHLOnBK81rzATraeU
3e01UJO3y8uep6vQZ2OX54NrMEIIgnwBqlpcwvFE5EnLkItBse+Gg4fya+dYqbjijS13JJzkpVvW
lKPRwUXfdKdJLiQIiWNAYwka4UmOdxDfq+cI3/2qNAu19WaWFMpOBujsPr7M0mE+uG5G5bYuIxt+
LJqRRdcb1Y206vw6g5L7ZAgUWsxb2MFmEGdrKbsKBlPLzKers7jmpuMVzRZM2wQvEs/xlpiweZCU
fUNCJHSoWtRY96Ry5Sny7JZBK8k8lu3EFJABo4+LuHTdq8Er9a2j6enAbtRW173ycmch7GCkZpz3
3W4+a1mFnTlvbBTzjmGI3qT4GqornAvzBjoSIEPD7TYprRUPwxgPPjjxgXp1XxiXoZdmuzzw4qsI
nhC9fH2j097jivhSJfLS0PAW28hb9yqrznN99H2SfzHpzeCodKMZLd3eBFbY5N2FKrPnJC7DVdY0
/cEd8eY4qiWvZXuMovVRADlFfhubaFpCRL/Pzpb63Onfav6TH2Y6MWMxsUizT190QWL5o8bpBJVN
41eO+4y3Dw5L3XfbsFb9hRXq6UUfts9Jlxl8052GE4doPNQI1gMe2rceIidUlf7GmcuNm4Ay53d9
mCanXppDsg87e/D7DjioqyqNaRt658ZeXo5xE11iWxheEorlx1RN1ofhlcb1EIbRhWdSs+xyiOnz
hP9xFHq2Jfy5BnD3fYLHB3G8D/G2inqFX3bwpyGw944hw31e0WmZUHBcRV11MZ4lqzqHUprYrWJT
4ko9godOtvi3jQe872BhnAnrgsb8jzTbi54pGtZOFHW5cqHlWeuiVonPUNc61byHoM7uGN6+zVqZ
rVu7SZY0rd2dG4z0ugEV3g/3UEHcZRPF1lM5nM2sWexciSnI77WxChamIx7mrn8Ksjm/6iQy0smm
05Pc2nxZljG7efcWlbLwk8x4GTNaOkeY/YxL5YRbtd0thyxO17GY63tdK7KLmM+2K4h319Uc35Ji
2DlMlcC4GpJvjJQsexJiJzIIDCJF9csU6S/5OZaKNHFXj+ySXgAglch2D1K1Wo4y+a4leQxlR9JC
rX2MOc/gXJwKfXwqhqJf2+NwlUm49rnTTBdBYGt7u3WD9WyLVSpwqM6B4uPneOw6Q3tEusUCo80X
QwdQNOkTh+UGZbrXJCZTUGXvV7NV7JOQaLLVS0ni1CVhYZXpxg3jI2GpQTM+bfkxuVVfV/rko19E
4c1MKi2u3YWQffE6Fs4E8pgS2iKWdGN7bHIr+AgU0ULHPbhz74G785pV70pgg2m4r3ST074nXnV2
rv2QMh0odYj5xWUiM3lCcdBvYmLhJWmgj6mFsjJgNcfhhaoOMZy5DgKwNWMHrNT2vqMtuJ1rCwmu
Z17C9TqgRPzAgf0qQnudV8merC6jlcQUUSs9ShbBISrYN8nkHJUXbFLSQJqID3E1srLpWeaPjUuP
fTs95Kl20Lz4volKALTlpN2UQQxxxiw+bPQNXW2+SW3ehR5NDInBSa6VybHrymGFZh6FdKN6vzWM
x0r3HiPiW8zx1bbP5aFM2OZc8q2Lwm32adABLqSxIxo0+7Znk0x4IBaElk+JO5aLGnLwJsQgMOio
5jWDXgKOhUzCgI9Hv0jtpdgElnMqECQyaImxT8So+tI2xUxn0ppC5bvlSD9/8IBjao8n6P+Fvgmy
8aEMZXYtKAdtNC/f0+BfkgBI72mo3mTMZiB6t1Zs2w9a6zGyl457U+/eyc9R6Sgn7PNWowG7F3eI
Gx4zoc3XCOufiqZmuRqab4ZWXRfSeM+s7LHyvJdhCj9iy73osV2FouM07n2EqbFzaWDHc26aixBL
IXP26mbu2mdVVMNhwFe+VKXo1nSZ78LWrr+VeNIW1EWSU8sgC7EiIxVOxhyE1ISzSkOVEGiCfk5S
21xodeVt2fHKBbVkhBEwC+lHoeJE+j6V2qYvs/3YiE1dWPssDznVafa2Cue3fB5HzFpps0iq+RAH
1RM387bN1ZZq4zF31eirtF93ImVb7XZRWOPVI6vuF0mdbs/2VXCOhX3KO22Zck5b4Fa7RYPDXG7V
r4F950x16Jgnac8LnfImITYPARKT8+TYlDpXsIw3jHTt3d7e1RGYCk4VDH1nlO9s4Poqejgj7LVJ
AcTvwmc7xvBO/zhR37Ah2RTcO+0A+xDZbDAAJ+57p6RpLL/WZu2S92HDT7mx5/hkRsCO5lkeLQah
27EelpObPsZhc9OXbJRBcaAbXGPgv1sV8XxfzuFZ0s50V5iQzWgsdZ2xby2iZHowR7XX0+BEeXEZ
hIJmz0T1WA69nQqTYOlG3da2S6xuudcudbt7Ynz/wHkYMTfUwqVdGGpbspRtRhOMd9k4PL1KkRIu
gCEu5jl1nuva5AyewPduHWj/8P3M8qYpMTIbZAmbVDP2Kkz1ZYumcWOhaop9N0oG85QZNfMxXYGT
ro86vGc5GCyTPDErMoj8kalQg1vYQhRN0b9bdOBA8dy5bjVHN8D581unVuo1aDLjicyYtcV2Y155
ppZ1JzYT2e1d+EXUxMKKls8wCpnMdvhb8o5WUC2R8wUJTwzLNz0qXb82jc6A31zGzVNcq2DljTF/
BqOtU0Jrhw1EpAzZdVsyaFFx+G6RP3ZZ5A4HpxEi303SDdJdLOPCWcimN8dNrs4T8S1gxXxBAq8J
z5Jjkfo0Iln1cTCr0DxST2wOScYD48dDF9FZnptCnUq9JLFaShpxFJRmtejajDox+uZg3aCrbPOa
llIYaElAGzxtXQR9hZq2yVg716QEZ/1ywvNKzpX+QUBvYFPHVTr1d2UKBGXpeGZ97JWL6hDAXjhu
yqIkxRS26Vn66PLGPFsdEcvBS11oFygjQT7UYDbsTYuH6EhrlwT+2g9Qyyydci1uqlt6ysmEDpIp
rm2XdFO1cwcg5LXOMSETfIBbYQ2hd6AWZq2ayC3VO0c4MAG5Ls5WXmUjzYbjqtcxbYKJqu9Ltw7t
A6Sbl8DkL7/ns+f1F6oZbHePeuPMrkwH0uhnJ1GjX4yV3T+ZzlgpprBk/cbTW3s+6QunUr4TpIqY
HQjscG15IPJJzKQWDYmlRSY2ofUHZbVNpn2a4/4KfzOajhrk6IoeGXs7RnNP92eWzNN2VHQmzXlR
6K9mnpBHm0dpNNsuVYhF4kCI/m4sSYTrEI+9TRjxTW3N1nbqzSRL0b51dlaV2nXGwfaAeCYfl2Gk
uw9U+uxVQdYdHryYEaOnc/+Wx3lIHwAJhlWZ8fdRLziatuk0X0HZJakoXqqZW8XG5XndBusTE9gI
yqwthxUargX1wtU8uoZPd9O85Ol7YcTRYHiiEuPwFnA2XXp5iucaZL2RP1EnqOVNpJfheFmnuVOy
3lgfTAQDGSbdriqM122E+DJVXDQwkJIePbAR73PeZuNaxpifT6mstdXgFo5xiKdotvyZrVDdmKlj
nspAFw0Va90wVlRaCurQOVTkdVXMKRu+1mNTBL7ajQ8BYWBwWyOeYujcDW/iiIEctSD9axerbNBI
2phT/UaLYUlKuaEgQAySzfWxi1ViMBzU1N90JLwg4waRPsws26uYcTDtMQOb4zzmNoDddUJhZVhN
RZ8c0sLE0zFlJU+B6bV2vCid2PsGWdasL8kz3Xd00K3mASfScxY2+Xy0ejgEm7FwWWuigt52LAS6
8RCNBazGKcn1akezGQPHQ4qoW/K13ONMZ883mFrxnbKLv+mykc+97NujNvSa2GZRaJbkk5MKC0sQ
pg4k50IRSFX5NRNd+pJkmYFVYgpRfWwdnqhDSJ1xxVQGyUTXJW/LmD3BKSLQLW3gh1m3g8WQ6nO9
Vh0LOzlU1J0KC86Gpgv3itM5zX5yarJFp4aWhDmaIV4vCxXL49AEsK4sGD/Z0mtUzGgj+Zu02xC7
5WR0i7a6MKuq5rSF/ruKlsloNjWpR8NKV6qPUYK5lF2GRQGeHmdW3vWooLqqRXlg5cEFwZ7bLqWy
7feA8jb5h6FgJ0o5vOJXcrz0hfESa1oWplm9KZpxxMlMCpCgtqnKDxiQxkmr9HP7Bxe78SabTV44
80wqD6fFDd7DUT/EmZiSA+nf0iZULaNTaVmoPrtB8/o9UhUSei3KD/CJLQkDhl7INHiFurZ601kp
i8d9IQoHtGEWCi3F6kV3s07fuacve2d2qE+GQzrsssrLmBnJoePws0rN89bNSK7mA95hvMxrFgoH
r/qK92/pBRAqtMDIdmKecLJqun0ipGs2WtHmF0yoxmsUXOGS6GYzq7K9Y90X3LQ2fm9khaphbIKO
7Wzyg65kbKFN0wejSi9nAp9aJJx7aVPcWcZYrzSEk0v0zf2yqMb8mrsZkYqcvmnF5K6cYLp2il5f
Rik5gKA026XWiVcSqiE86/aRrTa/sMjoq0lZ69jWvncFk0hza1y3RGBvdcdigWln0XpWtjGGhspL
XKzwYg6HkShu1Q92cFHa4jar62yJ73ZnhfjgEokRUuY5gVVhLhJnou2JsE0VwCEdXEz6uFJVu5w4
C9SJWHQhZrowqdZz2XkIGmCMM7DiLWeL4IHvT9zNcgjBu7t3M+htim2kBIoQOLLGMkaCzXfGvvX1
MHcfaVnJ82Vl1LjSRx1pRhfySwCPaupkmnlQWRERN4jLupiZ64vq6BEZFPfDLBswGVVe3cleZkDK
w/ussqK1M5UPHkfMIaBVa9CcJWIqrBtlTJfG0Q0gxCsOVJA+9CowALHUZrlIGjAHc1JI3yoMCOqI
xPZzQS61JROwaVvpqxCftDTSg9MN1zLLVmUsr6y53HLk3SE0KvzKikHF6toV0T1emwIiR5bV10GA
islNHJ3cnKTVn6N7v6yUe2SVFQvhaZTynIIEcbxDRRAtNWWcOp0DqZfbCN4tWqNy/O1k7ZKXOW6c
dT6O+S3y52pRlqO5HILJ3JCvhOupzQck7skmRzK9oLN4hhLbAkKqmtAmwzFbGMFpNF+FkwJUEobx
VeVxZlN1uwn1Mr7OUvsQMmJ+1q3sgK/7GsebXRHFj5aVrYa2CrecYwjJA6KWvRe7HFGMrngg2Ts8
m1HBKaBFh2260aNWquSQi+Q749DqBq/U00gz3LJtpOZjCiDvN+jNxq5DpjGZDq1mczfRErEwC3Yn
PbipjWH0dfrNtujF5g2Wy+7dc4I3I1GE1HkGVyojs5mK8iEhA74baMc90lbBKQLTzwUOAu2cMS1X
ogl3qSbG9XlOhp5qYh/PMOc3VqbIn+1ovPEa+wMOx4LKjXdnNvbVlDs7LW+7RetW13UjBixcPdna
TLXj2szVfWdQQ5PWcC+lUXHSx6uMGQcPsO64JysiW95a07M7zglwejsGGm+9CzMjPoXTeHKNmaw7
3P81X6ntBw1VsX4cjQVi+Wcnw0tCLpmEndlRXpRTy/30MNW51i05r7dUqwkoxtHlhBS3KzwIl4zg
uLtycu41yxnZ7OmBoIBI1K4LF4ix6WwsQQpmklvyxdqyGK3vMSMTm6jWbvvkI8lNBuq9V7ejzmab
M6Y0VuhFFub1XXyeJsWvtvUMzTfqcN3pLUd2bT9l9pXp8Y03ppvupkKYx0kF15nZv8TxbWHHpwSV
kV/BheUEcdD1+GiJtmcqXLsyw1LbomTmsCHA5dc4iMqQInk8PrZR3h9lJbON5sQJpWznxezbFQjS
rdA7HIzFfV+ILarodZa2xmugt9/CSLX3KdNH5LYIVBPvVdqQJ8FkLevWfqorPfGjPFzTT8b4fzAy
i1zupxTOPCux2tLQdgpLOz1lcRhR0kAr1JqDRklkPIWK+mDQA+vtvMFvHIO8y9lMjjnJWuhwYBa6
NV6MtT4uqt5b2wO1vsYx4cK2pryUkXeVdeNwMu3oZMv03g3dnYoZKNBKTNdnA2dn9dtg7F+8GJOk
lynPL7T4yEARx2ynvi9atUd7CE2wfBZEgEml4aNv8tdGGps+RJ2Zoq0ha5WrU4CRApHNQ+hUGxGW
9EK0155eHBojPznRsJ1dbxUh2RDR/2DvPHrjSPI2/1UGc09tukizhz2UYxWNSEoURfGSICUqvYv0
+en3F1TPtKpULwscYA8LDKan0Wg1GZmRYf7mMe3HBKLFBfSY1F7QKCP86YtulRjZKiziczsHboCe
6LIH8rNyJZA6Yusvkdee4cYV3MpsyNflpG3mxj5vu/Ql6c2PaVlf+L1tLFIP1HaiOT3+aCz/LKKK
4el095Lx2RhTQgeS8jXufeLRSul/9lEULwM6Mwv6qNkyIVtb1rnpqKqjuZHwUhY0N4ZPfhdau34w
yPCNFtCGUee0PnsX5ZbatC+drjU+Nujm03Q25wAnw6AbpqXRvhqZDnLC1dT9ZXHavfqdgkHFhyey
OYP1ybfJgYudEQXXZJXa9ZClSiwfJFLKg2UD1bmKe2buxadMpPdoPIALBnG0Rf4PO06b+xwjIYcj
1J5rjPLsJY1hnhEfMg3iSkKCVwRnoxd1O6qw/bUtLXuJYIR202EkZzXFQH0yRX6mE/VlkXveZZbU
zTJKh9vYDs5mCvokFHh46Wlnn3VB7513eMSfDc140VoStru453670AuBO50kYIoz3QaKYzjbFM+U
i2aw89vWGqybus/Fkunvl14aXCahsa67eEuGQoG1r8/SoDqLajlg8fBstqpikrTGUi+9pT1Dgomx
WGnd4VJr5SUwDDTNrB1KTPdcR3Td0SHIyy9Vplw4OjTPnZJgezEFgffD9moMbDunNbs1DT/xMthW
fJX4RXJJjdW/CinqnkeYFSDLRWC4Cnph/3Asgrm4zn/ifjEs6Z/lKwybCN/dxrs1CJGXw0S+DbrI
X3HzeB8HCn+XuVf+JS/2X4DlPxWZ/g2A5VP18o/7F/njZQ9Syc/8glRqJh4FKCrBUHMtTFEQxPwX
plIzsUhC3RUKB3qrJhfo35hK9wMITLIFE9Un8E9K3uovagBITCWSgjiTj6gPihbGezCVtmIa/o0X
RgxCeLDZPB5AFUDgB+yDssPcMQeBwtRihBSwS/HoCLE9851voqKa2aez9VhNU8jBKS1zXakQN/ZT
y9qAMMqfSiM5x+kZDJOmlQ5C0SohyjM9u3aq1kbsrDQvOk9H0M+LBw+0wGwCXKH35z0E3JfXCQpa
8Sqdyvwr2I3uUgPWNZZkkHWPlMNWGr72tcPFCdeWcjqLOls8005ARS2fEK6rkE6xQeYshUOXP8v6
aefq3rBKHTP+8ttHPQKWf1US2psnD3w4UjzwzixHqafszxMGz1mdFtZPqnQmGMIiRSoEU58z0clg
aYdZLheIPAB8EQVCb5HTfReTT46ZQSUrFwA6xs9anBj6InHN/l530hzL4x4VoUSLrrAvrzJM7vUe
i08pqVsaXRevC0LbEyKkR98DkLuNaxcqWPh27b+HBT+JlK78SZEl+pQHwUtkpdNZViUc4o6GJmtY
/pDVaHMch9ZZ2EfOJz8HW9NOlOknt0qWQRsaz0EW9Oc4LyEhmuuXfTKYOy+M5EVa9PaNVUQJwXEZ
nyCd7TMWWKsQ8wEhUxtg29joru0/u7T0zCIL+VlAlLgsUKG7pLxAytX25qVy1lu9/c0PNObUeK80
VmjM6qu6h8KM85DRcjHdF+rzD2iDf4my2ViLKmm3bVmgKDoM+ImXoIQHzO7HZMw3bz+AtQ93/vUA
rqOjyGYj3wrDbf+F8wTRjHYsX+I50w26LiIHudUk9Y8yKMyfcxbUOvJ2/Q5EgIjXda9Pz7lNmWE5
Q4p8Goya7lEOsu0yG81rUbho33RzVj/2VC7WMwiaaEU6Cmhyxs7ooodpWKxLw9XuRYm4NTzxbBWb
fUn7AnfTb34yu/SNelpbRJ7lE8F+facFHv2jLvOqi7df/lUPd2/HIdLmeUIJ+kMoBvC9//I2eNEw
itrvVi/RfihNZzpHvXJ4kGM94Cmux+WmtGIdysKI8KkdjNRUIDo0H1F7cVDliaiMjEB1CbiGcgLa
TOd0IVFl/upoevsxcux53ozCu3W8RtyPqBJ/5F9JmgXUsTiM4CqS910ZoozvRs+7hYbnnqBv/rGg
yaNYx4p7Dmn/D0oxW6QMeymeq5pOOdyIeZ2lGnTiEKnNKsF/+e0pVSD9/cOe8fgLDTpuFRb1Ae28
RhfNtKb6uaO5+iCCUKBpBMy0yNo8AfHpm09W6rvbniw5aoNqWqZB88mkm0HG2nMq4YzaAxIxE85Y
+m3fZWs3D9jNSizIZ90/xx8O4qXhem237FIy9Xkym9sYM+47WJvILdVtONwZY7XKIfzXABBdS9K3
IS6XmoXahgDxBGym+8n+R8vd6THXTCRslrcnYp8Ox75CZRDNRoQKlLMC2sj7Syu3Y3sc8/n74AMf
S0PaBROztRhpolwg475ouF9ODHlk6lFQQRiIQwzDokOSURTHbiuq8Tv+5N7OT5EhorYcrkRKYPb2
yxl/XOnsF8XVMHBeVBvn4O24rCkIyeb75PcPjiwRqavaJvtmFMEymX3sYR34t9sUgsWwALGVPeIC
mF5NNrnZiUcx1a24v4dfF5su4OZzfR6qQaSIAXkQ0p9LWlLfqFXlLWmiLW/MRAIqHnuAcctoJC9P
ggFki2aH2kOEXPmDmThUJOmUXI+w5LKVoXczK3QsXmhZCewaQPDQwO2DbkvlTKKtJWVxYQaxVdES
jhIcfQE3MGTuyhNf8pXLu/9SqDi+0lqU3A/rdn/16PHs1ZnmPGWpWQJSykbnh97QqZBs82vQZNgB
FF5BnIMZrVLC7sOXUXr+ooltOMku5oTLWhpInwMJTe7CbnYvI8OhTwp+OXkeiN5/Kg9tiunaPBJL
zOZnIMDNxzSc7Id5tPp7CPbmtaZ1vblIjG0a1PFtGuFkvHAnr1ekL48J0FtYGMh6lcXWxLT1W5p1
EoLnRGu+agWwe9AtdlV2l0bmKkk/oCb+AithB/8EAxCq4Vgt5nPg6YoTM3jAnlT7zzLI3XSbCUCd
7VC3wepbbAhD8ynT6Usu6OrA98rjcdEhaUrVIMpnXAiLSborwx/zC6d0RnAx1F7SOcmAuqDIvNJ7
lzp1hj+eK7nIQY70wVXIxfiztVSnTOYpDYAxJMnU2qa8fd1k/013/qk81P7ndGeVxM9l18a/Jzvq
J34lO7CdbbTlDB3vU2QyuGb+levYxgcX0wcVwRG/KYr037mO+QEpRNRCha0El15Nxv6V6+gffC4q
w/dRukKxDhWC97Cg9w4jF+1VIgm0AGmJ+oTxr9I1v/FP/VILO/hRJjC4IdyC20Yuzc39s9/m40im
sH/k/TWKZ3GtGFzp3uHpC3EWsxcgmwsvtafLkDYAnGdpnthCxAkHb4PlnDqF1EWO4oqnyOO/s2mz
Pootc3DohnctotqQ0CZjBQHBu/G6zmvoq7r2qk49mS5G20Tbr2qTfuXbfXtT+U6DDVvfFXfFNMTO
Gntso7yig2Ja53Wqo6FihXKkjk6rcaAyWMbgsdrARyWw6EZKF8LsdnZiBNjbzmN3ZrizHVEaa42p
A0hMQ4RH6ZsKWF0X0G6BJFXT86usAMt57GMXqp11y8kkiq3esZFX0DYcYw1e0/oO9bvxtvbYIise
WOAtMsC5ExClNLkOaAlbYNmH8WJwLfFJuLEXX+vlCGIRNH668Jwk/dL38I7W4ViUH22oYtmmDWtQ
6lqSj7hhtgEArQErIIJGdNmoXPvqJkypp3irBLdvl6aIp1drKSPDRh5z5BzbjkEU3BdD23tLgbc7
wODUK6t1nPlBgryNIzM4eZRmLzRwAKq46frFssBAdidNnDcuBwGE4skuBTwnpyF/uC+kXV3IZLbr
LaSQ6SaIdZJIQw4WEAF/gn3gmiA+FjIs6ie48P5TU/njl8KT1c8+B8vKn8CiD+HNPsZ6J76DWrN+
osgpim+ai6TyssrG3sABHUHirR9RFQenrlHKMmZjGNatN1TJtjI1SRvSabl/ADL3kKNqr6kv9IQ7
a5ETq6UrxIw687GVmo2skzmaUK3M1g7XNgVglD78ugLBSaSVLOaw84GG6yRDO4nHULwh/NVduMRJ
i6YAIinDg9d5rYFRaFpU27qiDE5PtP+V5v73eP6nMlf7n49nKpFPLd4LMH7Purh4edo7p/nRX+c0
lF1OJ0v4LqIpnmspK4BfjpriA4qcppKk0Cl1kCr8fU5bH17/a/6IghHxs9K1/LdcBbxhT0XTnP3I
i6LW956D+iBP4Xks0j1KYsiaUJpCTWr/bEuRUa66YloG8O2CtSaDmlKEdMeXWY/AbQLQyoKVZUzG
HaBigIBjVxcjdh1GK6+yKoQNCWzaFfQwBzxcIYRCqAp6J33w45oW9agPIOc6X+u+x6WuPdFN0bML
W48a7AfgEjar2RQa6CHN9u70YgocxGSws9/Ek+c8tFZHiFTa5YT4cwHISMuMKtoEdjTubOg4xWXn
4lu7qOpAjrvfvuaRy2U/cWFiUEJEMtjnIkVGgJLh/sSENridivCXPsx0PkAIuTeMLt+NQAWph2s0
X/xERNDYyvDr2yMfXjdqZJBe3IoQw/nCB9l4ZHS2xXsB4qBR2lHd+ziNRnVCI8Hbz5L4vQjooOjJ
yoRn7uHRuv9+01BPsiPyb7rECCn/1wMpypyKW12DPG3tAOtwxJJJ1emt1uv9LcDvKOY00bouXTcD
hMyYwnqV4hQxyQr8fjOH8tLWYOAt0mTCikLLQuwiuszs8YGZAFItjMKF0RcNjd0CdazdL4bfl7Q2
pfJwnTXYahDgBG7EQOpawWVi4efYT/bnlBLpj6nK6hLvTQEJ8lM6u9knmFMjPTU3+ojJj/lTlqOD
uRsU0fkcfr3+ZOkuSViEixdptYERAwVO4OvTVFfP3H3ZS1X0FcAnouj6PAd1kqy0aQRJK7NZT65G
FEHnlV3mtA8a2Rd40dh6/Q1cml2vuTrli+eQhSCUMXvmGhpfXNNaalzIriFS/styQu5ha9dZM90G
rPYbPwS9T2MMhOvarkzjwWz6IFgGWoeUehz25UvemfO47Yd6/AxoClBkXvlmrVDykbYSYA79Fd3x
IL1IA9rFywF9k3LletIAU2CXIfUlBJdGRNqebRFm09L0o6ZZv71ADSXT8XdaRqBFGVvFXAR4vqvr
h5VNDWe0FE51Sdv4XNRSu+0RzazAIhoYbmb409cVTUpe+NsQpSNRhfUxL5B7HuqUnNGIwl+yIv+9
g/6J0j6Q3zcvolWZ/ij/8b/+cfeUvjSA4vYuon///F+3kWV84BIiyicBQHpV5RO/biOkJj5gJoh9
GqkwhExlYfKXv7PlfjCVLBL5AaVZFJI4Kv+6jdQfWTwiSlzoIWN+9i7ViVddv7/XlYuOJYIYlOnU
CuNe8g7OJFSaFBYwK2/DHOT5l1FH7YHep4vv5phRL5UIDlFydZH5jcC7FsGpgsPByv7zCbh4fw/1
Ifamli95ghofnWyG5VmAFcJTZbiadoLmNyCMuHvMHeyVHVq22o/XrfX/YCXflTl/7at7vWZs38tq
knEYtf/n/yffclUgfSPYgt0s90Ms9QP/ToUN9FCU75rqI7wu3V+L2nI+kLupmxQ5MK5zVfj+a1Eb
3gfU44ik0PwysC9Xe+xfqbBJr1CV9AT60qzI93X99o5KLF7wvaMKS0vBQLzvD/WqWGgZNAMcuFtP
MzcDIgTrdNTaE5nwfnWbX6uMVjiOCVUQh9EPg5WoSUsTXDduVmlWP7R+Nm7douwhyXWYc8MsyFe/
Tf+R6OgwemA0eCbCdukRgdcTKob5LcEfZ7fOXaKFxVgTyfkjrXGQkO15CsLoxFDqV/12KKh3o/an
Xo/eLoLRB0NNE+TDQitxN6Er+EitqlqGALru3n6hw7NHDWPjn+CyTOgF0/XdfyPDmcLIGDvoOCmW
HIUbwB4GeSM/m5oGrCory5egzVEgBfpubUbD7TaZgeRSYznuxjbm7IS665EZZu3q/I8JtpHB3H+e
xlJg147nSWxB08V0A8BSTds8hR1Vzbdf/uhYmEcKqkVMhGrD//41wwKKQYFox6LB8fm6qofuDtCh
WMUu8f+pcsqRtYrXsaMU+tD+BpW7P9iA7cBUDpUDEymxzg3pB3cg5bw18gdYpPR9eZPOoj6P9Jbw
RhoBFGFdwZwKE96JlkDb0alF06VKehB+2bSxQWCe6IgdWXMOrRueEckMLjaVHPy2vMHn9LORYoRW
51oBPigkxzARz3t72o+Noq5hVZ21TESK90fRC4gtkZciIFY7GERQ2blLXQeo7dvDqIc92ECsIE4z
h1IZGv4Ht2rs53LI09BZAKdrN87chbsEXcXvNNrlzoJUD1PWsP21AkF8fnvoY7sK5o6yZkUbwrMO
rVlNuxqSNsTZVpdRCaYWosPWD0kkN70b0HYC8jNDxYX93jnIHC1CXzbbAlGoZgEbtnzpBSKEbz/T
kVln1bkGVqUmqbWpgtvfvm1Iv8ApU8BmXi6C27RKx1XVePnd26McWeUeeA9Mn2kLmRws+6NokTUU
tp9w7huQioYcOv0Cqjqyirkj5g1lwuD72yMeey+PKgIWBdSFuQb2RwxqKn9lHIpFKGWyZB5DcF9C
rN4/ik/zBHyNkiM+NIMjEaYCGfqAEVJHX1czodhUat7mPxiFlhrRqLrY/vB4yMGkjHmNkhNcsRuj
zOI1xK76hKvDkWMP3gu+xQ5AEwy8Dna5plREqpybBTE0+8yIBrBok3Iw1DT3/S8ECgRVNe5mygqH
h55bGBXIgRxBRpcs1FPErCKAwv/2tKkD42CnUzggdGHBQWo7PLb0UeZ5q7eM0sB/zvXBRccsRSUI
6pA0PyNqEwNS9m7g7J84MI9MJbrIvssdQoZAoL6/+Dwhs1qrKKHaQxJBGGnyTTf34CZlcUoQVF1G
hy8JxZjiGURGV9W/9vavm6duO3KVg48oN1nnUGm3imWExxLgR/O8brpTDeUjOwuSKTUSDKywxj48
QIWPplWL3PrCmizIlE2OFpyVGO+/hOmUILVH84R++WGcA4UN3Pmg0AlFb21LilwbWHEwAbvOOrGJ
j60ToXMoKWwSELeDWCe086F3Bs0GieaEO4SezF2ud8OZqlJeJlauLU0tze4k1eKNXtmn5EmPLRZE
CtEXxN3NJu7a/4Jl2doF2EsFaIJf62p2duX4sr3KjLA6ManHFotySKARpYw5xUGwUQwodvii59PJ
4XoMik9THCCdJuefTpCAaYKM8/YW/HOtuBRnuV0sevDwSg+mtis4IT381RAPwzE1SQPzAnbWX9LQ
38f/Hb6UN79W+++CssdG8UCzqPhElQmt/RkcU7vpggA32dioQEU3rbkps8A9gWD78zuRT2EwQXlY
h6DhHYyC4l8xh2GloLu18zmhIPy9K4f2RxbM89nb0/bqrrm/q2lV05oEbUldCeHJ/TcyYSnyqmQw
xIauvggggHYrC101axUbPToDQ9/BLvaGvlzkoreateAfQSvUg96u8BCPH+eA34KwQJkWi6HpbW0p
/LH9Get9BvpoqF1EmCjhmhAo8/xbOkQhnXsna3GF8GV8NYErTVdm2w/WIk60+ocfFRg3x5Hew3pl
y46LtjTFXYCIDf2VoksBH8R2Ts8rjsVz4BjtT4tL8VqIIvmKaAFcl6riqXle0xkuhFHYd1EhCOnb
zC+aTcgDfwPT3+Vrs4jFpe9qIa/o1OE5vCBlIkEcky3Ae2sz/RzqecvOEmO80rMcK9y3P8CRFaUM
64jTgIIRJaq18FtUlI2JG0chwJAeNcyrvKsevck4paF/ZEGpTq2qaJGr4rWzP0haRSW0BWEtEsRD
LhIK+Hge+xEQ+6w5taD4VQfryaCOhf421WC24sF6SupYl6WIUUUZ8+wsdVIHqb5JoAXTT+givz15
R8JcF6AqDA0ycBIG6yDELjIzKmH5iQWcWPf7gLx3vEjxMbiRYzXkKGZl8INdPw+WhtR9tDc8c/ph
RbC54GgntzXqZLsTj3RsrgXbiX4yIE4Kd/tz3VWW3aJQL0Akmdl5WzlNA9I+FlsNnLsLHyLzrmq4
lYBCkNTylqBExo9N7+DojFBqi7hDLFxIs1ZBHpa50Gnq0dOnE8fln+cz31tJ3ZISuoJSzf5Tlp5Z
NgXFY6YoN5+bmgJyWiFyStJvvgyTgXJGlHQvb8/Nsakh+Ccboappg83dH9SNshj1JRTFq1JYl3nS
wabSY2M7t6l2wqP12Pt5FBR0MN++B4hgfyh0RhLyK5S/RUQiq3uzs/Dd8RaBiJdJJB/doZxPzOix
l8PJi2oTYHdgYAcL30JXEe6QKpegJLptKmHeZ/zLJaRpEE7vn0jKTTQOCSZ82sv7b1cUGM4mJbpB
XEPdzkAQZSkGq7rUamjq/8FQLGVwYBTn2Gv7Q3ncdnNfErLMOBdtIaaxOhAtAPp+Kto7NoFqLdrA
NimG2Ae33jDnUzL15FH2hENoyb3aQjrzkk1JcpqeeK1jxy56OhS4gGqpo3H/tSIXrE4RcCANbgUw
cITeTsLsPL89eUdGAbhCPgUiiPj8MNExwtzojYbjKaqN/DqVablFrxnVmv9gGAU5E4pPQWto/2V8
fUhgc7McRsoauyIyrUt6VPr2/aMQlRCUgAg0/jDC4SCjAkZbG7GNpr8dfXNahbVvnti46uA5uD+Q
0TZtoOCkoNQE999FDHqJtI4mMB+1uBTt/GdgoLceu5dgm06BZI8sOU4hsAEUqrk9/vACn7sJOA6D
ccFYDwYk542PEsWZjMz3V7YUpIC6N5kGjZZDoP1oa+B2BkcsXD30LhvEH/D8avoT6e6R2bNwwCBB
I5ZTO+lg9hojRHyGXMbLdHfrabLbjflof65bL1+G1mCeKJYe8AdUAZz/K0F1Vh7vd4hgH/3GnZgt
6kxVEcQwKlLzqzDs9lyjIH07V8b8I05n4zOt7dJZ9GHXbwee7+ztpXnsteEeUUqguw7Z5yA1nS0H
WwNCvEWNkh+ORSak/kQz79s2SpZT0A4ntsKx8Tg5cFBkO4DzPDh/ISYiizrz1qHUi50EbbLxhyj6
0iIoi0qB0G7ffr8j65SOCNAEiBIKRn9wCMt+pBj+WidGP3SDJJaBs2zorCm1PfwHI1E9A7/ouGiR
mPsLKE5sPXCzkVBZj2CVCwO6TNIXF1nXD+8uXUDFglFA59F8PYf3hwoBK2JEx56udfumsQr3XkMn
8crxxlNdGvX5D84ULi6F3AFiqYvDw14Az05Q7XAW0uzTG26Fz56rTavMhkq9iFwHBU+E67ZDT3z2
9nQeuQAocVHjwiFMuecchCEwWwbU4jgzYdF6X7iLIBhACzixPI4sR5rDXFlUS8hJD7H+lDR8T8ML
ZeG5Y4b+8PwAqgShASN6aYLh/Qc09QsOSwoISNIc1jBqayYxMzkznRC1MNGityEidEGmRB9Agjv5
iWVybArptKhOIi0v2nn7yySbZ02ldGKRynr8hERYdjYgiXJiRx8bxVWYLE56qmmHvCuCrawyC9Y9
MKMvQDy69ZCczA2ODmLqtGCIETksDyIcqGhlUwfkoSVolCun6sRHieLO+u01d+ywoOpPdZW3AYV8
sOaK0qpRlPMElFvXO7Njxz4fUaVYQWTU/oPlTS1E4L2Erf0rquH35DWykRf1JQH9jOQfqfLoXyad
Jk6Ui9UDH25fonhqO3TjqLEenLZSItk5d6yAMS5jND8RSPQat9z01jzvhroUK1erLqUO1X8qnZMV
kiOjE70RHnBvcX4cnIhhbExhp/dsYTzV7rOqCZ9iEKDXKMIH704hPMIei+oVRz2Q54MvpyN6EuNv
SrjYe9Oy0eL+c1R22Rl8iPDEjfnnkchQtN+xRUIel3fb31VDbUYQ6BCNybW+jpaDpXjZdS2e0GZx
20WviuVeAZdsKjdvL88jIyvAI/uMi5A5PdjPssZSAEU6awExLjjDdSP5jOKK94Uc1IvQS7PiNdFe
jOKXSRfn7bH/3BoKekP0ZXBY0nM+eGsktcDHkV0s2tiMlyox27ZpEqJc4c4nhvpzr+MgTTACrxmg
Dn/bn2DY7lKUNiUtV+vcmxRY9Q6p+PffLyQXtJzolOIr8QddlCJrhQ8uL2RPob8Uk0C7wzdOgQ6O
vIviT1sqKGCvv1ZhfqtReUjYcTATjiNk0G6dOp/RPMr19bs/DkufU4S+O2n7YRNFOGWOOqtnAe2c
9TUyIVB1JpBHTWPPu7eHUmHw/okCvNQEdEXlTRUkDk4UhG+GfKBODiZOFE9ZV1CFRKr1yQ7i6XpI
q2zTR6bx7ouMQWlKcpnRqOFwPlgRIcJZoRwpcoZB+IhEM6rpvRY+v/1qR74VYQaQFIRc8W1zD44r
Y9KQnjHhiiPLrW+aebJXNIWm1X8yCkcy6RM53+EoVeng79AyiiySYM1nA8KQZ/OJUY5sVwXDJTVT
nVV6M/szBg5Wi9LWRIVm6Oc1Zct5CYJuXhqeNZw4eg/MT1Uiw2lIIgiDh+IdMO/9sQa6ZuiBs8Zr
t0QgGtB0sdbctGsWlBEM5d0lvsWD7awbpLBXA1KhP0hVfX9Rj7Y8y7QoWztSKMm7wlwN4qQb6bHv
CmAKM1hVpPcVuej3q1Y66KqPxMsLa+jyrV26Ok8Snzq1/owkmQX2AwUf2qVM5v4ooQwCpA/Ygyix
Ol/htxXnaTPLcpnBWFtyQcYnPvGR14KuQaVUDcq1cPCJJ6/1w6rmE2Pto18NmTVvIpFMJxoqx0Yh
GFIFBbI2PA33X8vU2hYHE7whUze3vvAYD13Qndp5R4rR6iAWEK+wWHXpEu2PMrJkJtGqLgZq1zgO
eM7OmYvqcyNbpLHdOCy+5in6LjIvEHHWw+wHGpFdukKvpLlCZzs/ccod2T5UGhRSjNoTJd6DJTNJ
T6Rw2fiYJJef7NyNz0qnbj/bLerQb58HR4bi8qF2p44DXOcPPqMNz1eXJtiOJG8jNJTQZHOmrNmg
FSlPNEyODUUZCigKKEFSqoOhkEkrfrXggJTXzziTwAND9G7V94iJn7jEj2wH0LevxD2CMsoc+1+0
GzQsqxqairoRyG09j8nHSHNRUOodbdMgVf7+3UDPlEIrZ55KCw++mG+TgXhGDje/DsQ6KeN46+iT
PHHWHc4gcwZkmHYpRumEQdbBWwHwx+VKMsrU0Qiq28hZ6V4Y3yVIWb/zhSzwyQqdQLmfT4UQ5/4E
OhNtvybNaHjTtUOEWEc+vmmrE5/pwKmZxc0wlILhvNNbcMDg7A9TYFTdpz3DeFgqoI5+lnYJ+vvZ
CirxspPueoayNaYVwmCJsfHt4ItC60ObWOVm+e7Z5Vm44qnKC/bVYQXFRM531l2at6LISlhhNsJZ
PS4bpW+1755dikEsTCRy8Njl+Nx/7cEp2jSPQWR4SEuf+07UIMSWnWrlHx6eColHr4FG62uH3T6I
KKwsq/OYrb+oG2d8NBBc+lrbxcPbB8iRQViSWLUiI8TmPpy1qe6iqmt0e5H7brGKUrNZ2iJ+b9hC
qc7gXIbaBUuW/XxwvTnV0BbjwISlllevHeLaC1H46anPYh+eG2ocpYBAZsXhS393/8NALskHmtrK
Fs8X30sQjY+IuWePs1O6OY6gbvWzVUTHVFEercGon6y4xD8P0F4HGx74Wo+Kb17gIapokxx4ot7q
Q+ae96Uu3buhS5TGQVGhXhwHubYL57IKt25cYfVl9C565A39oB0xcHFZFFgB4qTVW98ntDfmNex7
bVugoIek/zxZ3bJgqzQUx3SzWY+5dLsVhM76MhIDnjm1E7XfLBkQ5+XZ2IXbauiR7ecO8bYZKrJP
Tedn6QJCKsKXIyJ3YlPoWapksT1UlbZegIzqEqs+M7we/Q4fjcmd7nsbOVWcAEpxHbFxm02G8p+5
QWNorhYGPCK50+0MN4oRG8yvZdtFn70pRq7DRyn3Kpe1dafDsXyqBtNGGUHpFOEOYOT52UjoEqw9
MbZXBATp4+C19bgJo9HG0gjzO/+qTgLOvQiP1mSXpFGGMgeRXXgWeIldbSxv9LVFiu8HJgBGVeSr
dnQKTyl9Rv2ZCdwq/BLVAxp/0qmUQr/fZxf5SCN/hUV3jjVV3ZWIFGuarJaOUw9PlV4Z9xbEL6zy
ogA1gLko/DtbjE6zi5py/h5ZDpC7xh/RAuR4k7ciytIbu5dVtkDqN38gbImxH0tkiWsNng/Ook0r
t16KGO+kRehl9ZWpWfa9WRZ4DWOyld7r/DPrvO2dbYP4uwQr7tXdZoYhLVc9fljc1aCas1WbzymB
wQwMG4W/YWhQjKxqbRHXpvMcoHt+3wexLLdhV/Bf9G45TsTIov5R4L4S4I8i5nSJqYF1F+qpPq7N
PAm+uvXUY1wIafCT23feDcQpa5dMnb+LI1ue46sllxawuQUCcNbjpAXOPSX8xlkAQYVarFntIJfY
6CS0gOJ6qBHP7DWcalwjH88aKhs/9NFNoZzliGAuYw8HRw5BqT0r2twDPnt+hYRsnXVLD8jHuMQv
ZfgkRT9Xq7oi4lw0bl3n51TPUOl3DFUeI/tNdbh/vXvfN2WCECc//73vxyw/mwNvvCx8RJMXdesn
20yvMuSbTTtRTmTS8FHDqMcf7Zi5z0MLsmeNiG2AOWCVRF9Hig3FKhic8sYBaOOtMr2UvBc2pRRQ
yzlmEU1J1UVr2hXzpfTifLwGR+E8RZhyZavBL0S9aVOnbdcl5Bd0kOvCcy4T00uGa9FIy7rDoXuO
lo6HNxmg5qxFLRYZbfxOkPzF/8JJ3eIWnETzDRUOTz+DOhGb4HHQk/iGP5qO68ccDditaTJ9kLbn
VYhu1mJeIvQ1fYVFV+PyUqRl4j3WM36Aho+Y9iXK+yizViAPC7p1Tf9NRnOEhq07ZZwPbdEby1RU
UbNoxl4+dPrYfwqRGhpxZ3BQHrISLwbU13jxOebm5rxqkXh0Fnml9N91m/AZvE42EnxB9hhQrA5j
PFAK2QKimJF3uhSRnhvbJO6Ky7KWEMv7NuHjoR//mOeO/pnzv3msWhTUV55Viy34PhyExFBV36p+
avyNpTm1v7YitJ9Jq2Qql6GP7WoyJULAoIWCtAA6yh8KiB33UZyGN/3kxC1q+ObcYVKUBXggJN6E
iyPutz8zv9yEtps9ISke3qBZIpDOznVk3YIxY05CPSn8xUR6kC2rILLxSp29EoVkH9+ddRvG1nWb
1yauTdkM89GfTOxZZwS6hhXGn1qI2U+TTXgNtVWH0Z70shCLXb8Y7iYZ9Leh0aWQTiLp2fe13U9w
aEVrPAaGbTxiKNT2550hRuvJcQoiql0fWLQ6K88Prib277AcCml+04y+Lzj/Y/QUQHymYt1MIr2h
nsbarC3ZxJtUaA6TbXh4m9d+hvqRGyUNIIu0887MhuxmUWe+n64HI5k+Sn/u55XoCUeXpaHX4xrB
a/ujFgfVXTy7UOYV+02c41DZvwDhgtSvx9bwOZ1G0BpfO6TAo13dSvuLkluupHPe6Vb+cwplhdFN
JObzNO0H3H78ALqGajSZa7ZGgzwT+TwiU4ZGPusHuhcve8tIzy14rLi9FKa3Ey2K9ysE4fXHYeYU
QLJ08p61COQ+7zdCU7UDs0WxeTTHTUOxe+aUsUH2xmU/PWnIkX9BFB1/yMHyMnsdsqGohWdZLJfz
XCUs4DxDewLosftpjumau52BDjSQ/ODc0vQ0XdaI+dEyDJMJU0nHqZ5jVLm6Mw8sDq59dk3uMedd
vIuRMog2Vp03FGftqKc0689wV0cN6brFMAbpWT2k8W1rxMO85gpDVKL9v+ydx47dSrqlX6VQo+4B
BZJBO+gekNukdzKZ0oTIlFI0QRtB//T345ZOlaTjuhroQQMXOJMDSZvbkBGx1r9MQNjvGHbh28CU
VcoP6c1GZDJ/cndWypKxpy7XvG/n3CLIVA4tgaWNICw9Df11pOXHMi7l3BJp3K7dUJ65RRberwkh
yLEpu+6Gohti/XvfyWJqH+g+QgdPH0GjvTtu9HUmG4IN/jP1aHSiOrD4I4ZqVH7XZB03yS0t69O8
Rv2Q+F8dOmaMwzC3gXlrIYst9hqLifNpLr2+PHJb+/2tSc8ga4fFXXpte1lBVOPqkd2XO5q1L/e8
YTlk9CJ4T9qmAGvvDMbQHW1Voqmits0tro3SXqwHIgtd+2hIGozPgTzNcJ5haW4PVpZPlMAUOp1i
IyynZ9X203C7FIN4aNeEbPhorjInOGtOmRPJKX8CREwWxbDFUvz1gfh3IM3aIBpaAYb4wLVfx15C
Ss1yvuBjWKaGQlPyWqWTylvfm9K7v77Uho5+ZEM5rW7DlQ20bJkIvyZYGcJCNyJIJfJRmUZov7yd
pwT3ukOG2oGMi+EiT7V9rttl3Ws91Pu/vv4fflRECxB8mxDyVw0BNQaZzCoNjCFX5tD1rnjfJWLe
BaXq/mbs8TuYwUdlGg+k33yLHGh/Pphnsm5s8qMcakYZABuWsxy7tp//Q4qCL5QieKLXYLZIJ/tV
w0Kjb534EzuXrRu5Jw1TIQpzekRTZvc30PcPfjv0nBtfgIyJacMvbMhqBuXaU/4YldIxI7sSiGPd
PF/oZ/UEzV1VfihWOkiHwqdEzE2Cz3/92/3RF3oa5iB5sCGAfrl+V1CdzBEOSXmQdMdlSdr95DJG
/eur/NEdgu0F1gLrEBKkX/B9S4EISGpyqKkikMaZDb13fA4WdOr959lGkPMMM5hAIKX6HURUvTNI
VQdIO/Kw2K9MBa497Qavf/2Bfv+1bVfZsmg38SW6oJ/vQwKmOMHAOEU2PSKRPQb49+ei/5uv7fe8
iLVZQhDD8x8W2M26+yNpnOcB6oOUyxi6nG7B3/5elGl1YDugsU9pwpJnPQ+cNMb5hiofg0RvKY2I
MvfpPNDjCNGc5oxXw/pvhiG/TmAE7wyWHVEEwziekF+40mrpiOnmAE2PrWdSNe4aB5MN+DAkHNED
PGo01Q3Z3wlB/uhrJx4Lag0VNJKMX/B/Ei5Dw5a6rXRWHeuq4RA/Z+Jv1rM/vAqeO0ZyzPq9XwdZ
sxymnpXTiegBD+iFmh5Nk8L3v76Dfk8x4E2FmMFDjeuIj/PLT6vXPEg99gf0+9RM9dbwVDf0O1pa
+vcNoUbfPtT/A4P8bftav8U1/tpfP7e/+uS36/3LKK//9+mPsV7snvvnn/5nD1bul/vhVS0Pr3oo
+99C0ba/+X/6h/94Pb3Ku6V9/V///NwMNMnyailNqj9mBm0mjr9wwPcZ5/H8+dd/8d0C779hP0Fn
DPPImZlmh99yHYT9BtXnD4EP/EC/WeCJt96UOohKcME7WKb+ZYEXb9iKGYiwmsMgnoLifvvgd9+2
bL6zP3WrQPZzF/y4tW/z59NCtjkh2Zb4qD8uAEW5zGbvzVtNC+rGi7FS7p3dup3BfWOnVC9jEh0Q
C9LAV0XSFJnp02a8Gh+1UoBdVTi2euoy5ai4Dr3UzmLgvK0uMSgXH8UUjtlFNouMJYLDOjQyyZ9y
b2WtF5z3XVHmF2poKGnJqsJyjggTk4++2yZ3kB4kF9pS0sZpuEtHcoltVV/6tpafZCUtqiukVumx
ANa+hYjoll2uIJpjWct23HlB61NHNE/5vehEf0chU8ai5XFOP5quSpuYFyEjaO0mor2KvlWXNEel
1DAvnPRoSzCVe+xqt7UorSym9pxtjC2T9uuSOYKsUxLNmj5MdqOj0vQwV2YKbDC70LylqMdQx8r1
u/QgkzqbYZEBG7HnqzqkRsZQWChZVFj0b4uGCSnYIDBzL9ZJt0xt5BWoQCPWB8oEW4+sp3ZX+8Cn
vduo1psiDIsbLJwLt42GZZDp+tYvmlS/GyWs83qeN26mgxfbzOd5uKxJNDCH+9HXWZnEHePSIrwZ
JtPT0wOdehuWqjQSEuKTxtnVMFr54GB3e1i9wpYDeMjs4JikrhXgf8T6HsZ6aFILm4IK/QMZQ3rY
e1YjN/tsJ9rL1mXCc5kPpfyEyKgphk1z3AV305JZJAlRwjZEZqioM09Lnpe9U3CojMBPVv1AZbqQ
1wLWSR79cpymWFDAZexg19YMQ9EA1AqwpXukA1PIhQsJY+f52gewHnEiJ7r3mqkL87Nly+bTp5i+
4RTZV5zi+1Th0p/tMGP3D6QKwKHiozPFhb1kZnPdnGIA5zyv34V1pa1opr/lLh2JlNtZgnsuWiVx
gtoofX3s0zW4I8BntnaUJgibfi4C3PiFitv8lOoWDlvCmxT5/OT7xQSKxXi03benRDjvlA4HjZTY
AJOBfqGAwLkJTdlITc/s9kiYHGq4wG9lANCbXDXbnxhTdgSd5DVNbI0YB7o0iH0uoiVAcEqPRJK2
6t4Klf8QWu2Un82jiea7+wZNRmUq6z1Bd2Z1tE9IBnANqpEnhEMqEmgnCcuxHOD9NjDkLr6eqAI6
ISaaTJuaNKoTrCp6osCeGKgAupYTAOtPYKxfSUDKI/eE1fI+NPw87r9BuROsc08QL+uqNImbb9Dv
BAO7NAMRdmMdxmLDicMogYwoBdWNteFIo7MmJ0YpH9zjNQZolifQ6TTauMxOUHQ6wdJcbhC1O8FV
d0Ou9gnEmka2uDsiugG30AkAXR++7u2wod/wBISHEyjGfpTdp7OQR64KaNYnAD2cwLRzAtbe4IzZ
wdzwtn+C3lIyX9zRAAkk9zZ07p6Aep5swJU06IJqvMIIqbTcYD2mvfHe27A+4byZB7HEgw+PoDMV
O42EGiCXnjZryomhDPwmSN8XG4+gUajLfVBRgBdNubbmQ3eiHZTMS3azjYyQGy8xnygKyonNT96J
uOishOauE50xbcxGciI5UP9BeIwn8qNf5m4gPz0jJqs5ESTliSwBP5sXzL+gUHhCqq++Qdi72kiW
8cS3mGuVZM2jDLvprXfiZBYSw145msPU5EJbtPIUG4FDJ/ZNe2J1vBPDwzBjWHfzRvx4JIrLvT2Y
cOIERuvgmJ14Ioan6n7FMU25b9bDJKkTq8ROBsMkWfPuyOSEdxI0jZLpaW98lFOG1keM3DPrhDMs
98ptU2PPeCFxCmI/7SG4XQye5I6KhITQCNtEZR+ttEX2TdyG5uzOO18KfgKFRbvdb04+drrAm8LH
tkipD056Fq/It415awcnYCsqEB/NlHRNYVVGTqYyeD/D8+7zIsx7cXA8WlvZM92VqGZdmI/KQB11
4S3FVkJr9zbWrjCghSmsHeuLbSoCLRjy6/qCzEq82ls+Trsra9WVeyLawhIHorC+1NpcFaxFOPgR
5Es/4POnOa4/iLncqnMNmplbudZdNFXBkO9qKcV1Rx+VJNObJLJxb3RegoyFgsvh/URn8dtkRdfF
dKTs7ngE+KyIpKEsQ2WM51We8LHJMm4eKayGPkznjMRnS1eEzRV2Gg6X3rBKm+px3LTyK1F0fnDO
vdGuJGfS2h21czlub3JRpNLAs1PjhlSt/OBLvehoHLIhfWdkrtHemHnvdC+FNgu+XbuhH3gnE5ey
i/2UoNZXu27ROTWTLdFsO9sbJ0Kka2l6B+4E44O2tB7jlhnVw5hOIjuAd4KbhpPvEq9mudxJvjkZ
VY2RE4ec9FSWuyM16XuJpfqZv7d88Mc+fKB7ilh2u5yXdxMByzeTppkISrrrnlxrsiES59kXF+tk
B020qin8auhiTXdSDvUNVpv8bbg4/Z0dJm0Q1Wm4PoZ94nxq52r8WBhqvYYmpn3eV3l7X3qZeidI
ukspcgYXHCqHvTEaclzX2/1FMmsNAuRdZ03oRTMNIoLxnw7zSINQOceIhm5fl8YKHZUzlUz7qZrX
q0Rv8yerrtIzttN+iikSlAcv79LqmHm4L2o+CsZHKdWD4c7TEKdDV1wJsiPgkgK3+aADKkLJu7fJ
+4CpfAiKVn+ZtHYfpGQ2RBh5a6X7JUBZEXkJatG4zwxqwFHI9vFY0zC7VtPkn4Oy3K0bqbU8UmTd
qj5QZtq8dyluvjAUiRg7W0/tl37NXKah2ayeOJ4x5qrDTHxmdaV+aXbQjyOjkv0Ch5yo28xv6yyG
Nu7mmJukJLg7TIw25laaznpsJlU8AXOuFtHanDaD1vzsdRmwdcwnFUbKDWmGgjsjrLXqvPods35R
X85VWvjoUwIOPHXd9PQXesrTxzALFtq51eh9NC3J+GwRjVdfZTyd5OSHpNcSkDgo0rt7y6FV1pRW
vRscBoN739qauJhejh8HZkFPhbA6XrbKFla81YPeNTm9aPjUgabxEbtDHw/+alDQGOTUpDjbVA/l
hFdGKsemQq+RRuHl9Uvwfrs+ZWNk8pY5ce9db2IGrROGHy3RvCHbRTeIaEohq1ngRGedNelEPYeE
FMVwz1Bj52J/ZZhKyRmxbTQoXg9+o6yjwVEwP3rhysG8ZUiud2k2mGczuRh61+gq2DelSoJDVRnT
w5RQnHNcMH5TrBEwu/OoHkNeWMZ1MbivDR/JfDvNetiRETnXH5otkSmMEsfJwyMjYUAEqU+r+bAJ
zvx3SjthviMGRl8lTTkaNIf37b3RW2HFx5vUY9iVmL+PeRik+rCshmI5zn3C6cLIm9p8vu4muy0b
aqkTQpop1l1lT693vroHGXThvVrD4DZVNfdIng3zQ+LpliRT0Voz5TUQg5HJGZLBt43alGXddFTC
2l9xVOicatxRDhQOh3Rslw9BWubtJRWCVravsqkuI4/64SWiNg0JeN0v3B4LrTYUDCTl0cbp4e1k
bQ0FU0lii79xOf+Nv/+5yVb+HH+/y17/cXyuXn5G4Nu/+YbADYvQXmIVNyETWyaWFP7oWwqdYXlv
YJdIX4Ip4c/wyPwbg4s3mAyhTvFwbZB7Uyb9FkMn3pi48TeXI7MiRrLufxL0+2uK+Wb7hE+Ey4Nj
F+RhBPbPGLwFRCyM/+7tOQcA0sQafKrB4fcCRUgedW6R1O2tY3GgfuePoU7iWXfhOyDq9GVtS/bQ
lB7Qi7UNaMZhryofxWLCFxptEZ6XuhGPzOdt8yg609mFWb4+4IEAXZsMZrOLThm+cdVthZJn0zLk
7wc46E/KmoLxuHLP9gdXJbq7zo3MRElQlWkXKzpr+qgmetaTyWDv5q4LPoV50NSssCnD+NxvBVAN
E7JFosDqVbGTTxUgmErfCTYTS3uE0sHZe3Ss93GgDCXiZRjR5y1BWCYMbhjjHnhJNsa2EybTrA7K
NWjM5LOmvp6Jli39MFoLJ0v3aW01ya4QwyYIZ2KPlMFZ6shbumo8aK9nCJuktLTT+qjHLjYIc2nj
fhwLFLxyHt+1Zu/c9Cy8SJg6zkJRM4zOVlMbcqRTLs28HGU6urytvjOKc+Fky56aF45Iog+rR0mg
PvRs5XSP0AkkU1hhZ+R7jwJWziOqyK392tplvRNipIiETFj/JjdYIunnaJmkm1NizmcLfUJ2vEyo
W+OUxPr5zCjRH9EriTRtdFb7i2tlToo4jQPVjnryhTZJ0XDERHJRmPHSTrDeLoUcEzNI00/jTg4o
3ILZWN/1OKdN6wMdyDn7D40j/CvKqvszS6Fj4a5ZUIGOnZ1clFMx9wc/IZcslm1YTXvbrpwbZrf6
glE35Y+luZVJUkK5Bnvd9Oz8ziyZOuZG8puP/b8XtX9uTNyfL2rH55efOcjtr39PinXeMN8gInML
BWSqbv9rOQveQAqykrEmsTQxC2HJ+s4oEpxpAaGgItG1wQVvqRvfVzNDvMEW7mBqwwtmY99AOf4L
hfiXlOIvhCK5YKyNG6kI98Jo6xcG3SkDv9MIVjLVFfdOQ454m4OnZm2Lv/EZbgT2v6nLAGkv/BCh
NKSVwG8TRvbzstm3TM2pwIsCq8VX3NVIwcZ1q+dL1Ddq+09p0p/5+u9XYhPAp8kXBfn685WCHMpi
5ni6JbHv7MJhUZiXv+sJ+oOPs8VobqnyzB/Zj36+SOoGqlMsaW7ud2d4X9NbvbAG0ouMWOyHe+k7
DfxjSNE34edP3x1SZWw6m5oI4w772M8XS0QL6nK3ADLsZvS39V1yHaLilGgvqDHbgbpCOOFVe/sy
HcVwSYFjgrYpXylmGBKvquOVaGmbvtNUd1GQEhMeo5BBsEWvU7O+DYfcFPtkEdVIbWFt28SFaHkr
J2GrY2+K9DPcRJjuAQfgTYNq68fQTRY86NNcWzA+E39op533Na9XhI8ae8F4oI/U/ZqvOW3dvAT9
PEvVcWErN6wvjjHnkGbCBjMZ04RAB5tOGFwkhe8BDWxypm5MUlDZ4EZeW3AwBOhaFZ2pCsnQZ7oq
/DIe7a3se5ZhCZdMwfnHWZvjU6Ydn+S+IuGUr+iHYG+rCUeJel9UF2PmdtMh8U39WsupSvalOS8v
QNT5cZ6q6isKD/e6ayh5RLaWDQ+UMq/FQaZ2OvLBncyIQ527T0HVOJTW1Y3xogcC2BOnku+T3qVX
jHJXC2XTwFka+SuxKE9BUZQ0dFtZ1T9VASIEZEJ803Ug20+M0OsHW6XUTdv9VFxVhhXIeHJ8/EQ9
fMeTYpN4qXWev/DUDM/ZEroFfdgN+puksVsqeYWtn32LjTZeLX4Z00jJT2cuWFFRLhbJFt5308fN
ie4eK4CUjlfsWh9BUeLGpp7wnv7GseDLFD1vohvl42wHC4E2cr5d2ylrCD3p5dt6UCSok3HqfLDG
2aBMeaCYLQ/D/nFOyulDJ2nWi3JvyT9DJOi3mnyk8mAv/XSt5ITMcJ690qR2LZ2vgnD20p01lsTb
Z+1svprTVHwekWAVMInYriJzVCmMoN0NoLOaJkeOMaM8JnVhXXSMhNAA9blxVdplYsYyr1srnkHu
pA5Wbn3fm2S+xuWqRLIb1GITmd+k9QiMW6v1fl4RXdSVNX6Sk5+9wDCn/kNAGPTT4CF+QhS40R6c
YYIsXgzGf1E3mBNt7b3drPuxk9C3Y6+IzZ4Lq/2sO02155T7wxMxYs0Q2f4EGm76eoqR25YrkHvu
qCDxG7+gYdqQN8ZqbqqF3gOglvNaPdQiyK4SiFQbcaPrNJEIUF4RcCSXT2ORQ36XGCoFOUKuLMGM
JU9ZyRXLPVaG9ouVaZOMDYWmJ6oHY3J2GcT/e8Vx7r1k2Q93yvSyL4ND7TGBsZn/sRKdd28rBruU
N/vYfXkzErZEhep+q8CxL/FKMJPvpSXbfTmb3P9myxBs167UX0WhU7kfNabWz4H2qjtKCotmt5Cp
3UWhTg1UnFT3AYdDUdkQ0UmmorWZxyd4hqYnpsXUn2duoAdR2E9Qmfxash+mG+jS5TUYc+6koWNI
EJMDQTxZKJNgDxFDozX8ANgN8eJg7DoqFD8olsxPKsFWHrmDmLodC46qzkMvqZ/zakmpcPdEwh2V
Lqo4QL0wUBKJoNs5y9qCVClywB0OVWK5bqqu52M6xnTLv6veU/3DX7Bolqm2NY3m7DTNxNfV4laZ
w5le47DxdLeb88QQUV1SEkC/zgI4WN2y3NvMxB9SPoA8MO9Z46AlZZHeHZuCGmhNn9OuMyUIfunR
Pgg3d9uYnlkZHEftFnM8FraYIg+C9ZLR4kQdnkvljVXlvCfO9BOqw5ZW80NSNvLOTSzDObNNFCph
3poBHOucIrF1VXWB7pKy7ryxVLvLwdGkTUPPEGHJ+uxDzo2iO1+GQIn9aPm03EFHmSFMQ+feqbEi
wDlZVf7Z4W7dGn4GIH+ZBWW1K+QgxhiiYqiibAizjzSZ0PIx1276is/aRULnFuOdU1b0OKUFlvw4
II747eA5YH7EUt2y33xVzpmsw3CmVq2hgTEXS5/F0hr154SE4oxMSirld6JsWXw15MJZWKd2GOVT
nXc7NPPOY+3UKdpq3x93WW6Yr0PSdPhhLMesOG97ZyJYMnJ7fbsyUSj04syg1Zfq4DpA4GZ52dWo
MpKeROJcLoNbvjNlGb4Ynas+WQGFbRFtHKneTapPr90q0De9MFtBzCPM4L4JKLgmM4G+xF2lyvy9
4bfmy9Tk84NjTaqKQauGPDa6z+8q2K4mdhZbfW7lZD2m2Qgu6CcjoaR27Ioi6tBzS0J8/e7FZG3b
l0Mg4KfspHmpUfzeN8oUsBrKumNb8G90q0zkbbN9sA2fxDRef4HtzUbCPrx+UGcymODSJ2+7z1PF
JtMVbt3y/NX6XaKrjKpcd14OiqH4F8mYwouttvSsna/slW3XZ/2KHKtVF0ZOZGmcEh2PLZ+RJEac
2aNC0NSdd95z8710fBs9gn5iZqNR+OuZb+deHlUpBSd1qN1bWS+hjAO0qRo3jcUjWZmieBuWgfdZ
rZ2+dxlSGtxs43TdOh5MjuHYPZODvqjO2YH1sQKO1+hJi/WRO9R6bmB5DMaUFttIMSySMntr5KYy
6wqqLKD39uO6yFTuliVnHcjVCOGTFMN825FlU17hxq/SOGEBtiCdRfGct62Qhw7JyT2ny+ZL5rT5
HXiPlbdZ4YTp93G7JylLF2qdM9NTZbcoLJ10WD7VQ2EO0PiO+bziS/yIZja58W06aI5J0peXvdHk
ww7szHRsJpexZLK6tbbgXPbep5Omy8U89bqUENIMaBWtMAcfU1cVkX7GJ5w4XYYRYzt1tSixBTga
+ExYmYgV4zvGFNnL/divYWZFKWT4fY2aVd6jwynHS211HaL9LnWde9vfWmqg3vktGdNQbOKeSk5Y
8buXEc9VaawElgenOpT5VI0CBt1qUkw7kJfkqk7eucJpgYnBbyyx76d8vCtS226OFLkJ43JeoOqj
efIN+IIuXacIoKPetTnnUBg3mBXQPe6WfqrqDPIzUGdtbc8SvwoBexGZbojQ1bCxeehz55famGxv
tyABvCBSsisiClGqPJaanLRbUfjaZmMx7Htb2316IE1tUcjU/cK+622PM5LuFvYyc7UDpr6mPx7y
ntH9rkgR/d1AUJfLbpk1B71htrzyBp55flZF09mRyz5Z7qQhaB4uimD8omwHNROjrjlAUSlQo2YO
egg2/e09D0sadIiXRy+L0xWNtjM3+svmRobP8BosQDI1rIr8QocNKNVKT7EKzbGNDe15Op571mQk
5ub5VJY4k6vJLwPk+G7b3a/zrPV1P4qCkHGdiBDptjmelWOVbVELRjvKXTkiyyRnzRMvPqy6v7dX
xYwyKUNb04XnkhV/m/elfaBLyl7Pq2WUPCKZx4605n19IcJiNtReDmZfHXLswxZLkD06Z4mX0q+7
02lYD7GPnLTaNZwxvGcrAw5E3OFdwj5tprX3oluf8RZRPAHbw5jK0LmGDzJ4X0nZPlkJaeX7xWTI
9iGZmrl9zpnBdXeEsXb+XWs7jJPMNmVP5pznydcTmvpvjuKfJIVtWts/pynebjT2P66fVZ/X//gf
B/Vcf379nz8Kob6/wncm1kPytCnrNlywJc9sBMV3JtYTbxgGInqBAT0lSfzAxAZv4EwJsdjAPqkI
Avj9GxNLV4iDr5HgHx8R9Kau+r+mLlxQMkn4GwVC+xY8iPsLdSE3Fms22Q0XMuHPmq5yYlTPJE3U
yMp/+Jr+AIGfImn+DcC/XQsTOM6/TbCKBfBnAC7cNbTmIhQ7tBbTma+pKNdk3MrMiUUzg4L9BVco
7g3lhTW64CiDIj6AKGYkDMI5bum5qUs4yRruAge1gJnTY67qK5+B8+Gv3+wvbsXTmyXICR8pqyjN
ob/Kle2g9/XIj7fTjf8hlQxR5zEorwAz101IhXE7mlHXBu89hB872AvTXOpjwWQqqjSjU5da67gd
JHBHBC8y794x+/Tjtme643d003HI3uFV6mieNHaykbR40Gx8TDP/gmi5mcNSW2LLwWNX3Ni9plMy
bfdwpB0tW7yQy4HyYNnFRWAWl4qaE5HnX2aKSMKF2PEwV1hezDhnqB0FXXLhJs331Of/aAn4/03V
uEX3//mTfcye6+cfn+Ttr38nIN8gWmRmAtdIfE3obhr570+xeGPzMFrIGgPCvxhr/JuBpG4RR22A
6ZUAF+T1Lv/q+1PsvEHRyEa7dSO4GKLD/2iegsqVZ+eHZ8tHBcFpkVczXd4pIXU/P1scA8YyC5+z
lnoouACTIFLak20ypkVuvFedbVw1YUnw30gJuBUjqBhXBrm0IjKva9rzKhPutHNdazTjMdf2c2/1
lX2sqf4sLzCLBOq861Se7V1R5eNtUnXueEEUdIj2aTbppyOeCX/WFfWjgXEh8NUCoTtMSJcJPaV4
Er2h3+VZgxdmCFvMUKIuCvMcAY0eNwn+GLvYXvt3KBT6+yZZ6OjFCvlaBE4SXubBbLS7sBFDcfBx
An50TRdVL0YDv7+EK2zl2cqo3n0ul3Uxb1ai69uzIByZQ3tpW7VIb8TQxIVtjV8DZfrdPizy0Txv
ilyLsyFB/rHzGwERWQxjYJx5iXSxpmfluPND5RxbfxyHfbD6NHwziqUUpCCNHCKvBIzhpRpgimC2
vCuGWYJT+Zi4r7VVG5c4tzyb5kGxeBwRiw4po7m67yElHDxs2movGq8rQs7YY9icubKbzT3ikA5P
NNVqZmGPZRwEnXdMEyMcIjddqodwnVboMVAypYyZI98T/l+8OmmVNjsD0e41sLW69/12YMqy4hfG
uupm6mpeU6M7pLRavsIJdEZcas94jyYkS3m1wNRxOBFXwbdU+u4xa7rcjc0wUUfDs6R1qJMwwR3e
O/2LUziwRW1T+G9Nq5hT1mE7MXYJxbteHDb2WO05uvvJ2bhQpRSJKuh3rqNx3jqpo176SqBpXPld
+tgODflxWZvqU+sb5A4iXGWkjr9SYLucIUhqM2MeBfrhOINBeDzUhjWdJ3MxLTtRu86wy2Vt3Nqu
Wg3wAPno1DoWxeUk09wGG2R5di5bhwmQR/h5GhUGyS2RlRkGddDM6phfo7w04lXWnITTYMju1jUs
XsSY5/o8JSnkdQxCZ42RV/YvXrLUT0p4g94boZFVu8nMEo7bWJ8vW702LxVjKQ7ydd7cm3lQ+LGx
uPnr4LXejcCrWe4lXt02Zro0r7tlDBTDdZVWX4zeZ+w1Lj7Sk7ysZhkLMfnv/cTZGgvJ687QegZ9
c4lKznosSWK/aRxBZQfyixmSLSUAHvvOIN+2SoOqUNo17VEMyaU3uvpFUHfMSRpo+mQW6eTtgt5b
Vni3Nk/jqVfiq8lBso4CM/MHuEUnJ5yCmQvxdV4xZMeJspgveThK3l1I8GaklzJR8Sj73o/HROMd
trwh/apMaZQxDTqwxcNa8YPmINurJHFX85hSX5mdT7lM6PmkyZ6fBJv4AiuFyeXYqFG9XRs6yEEF
2g4OyeiYTIJ7Dzjm0GZJ4XWYfykLDLaRcuTUHFTfBmUslTPtVdfMQLsxMS4sZ6q/JmnOkmLI2v6S
+KKQb/PMn776fj59zTpTM6qRRsN6R+oFkWd1YD3R2u0/uQMx/rGSVvBBAXPd/WQSUOC4BS7lRqEJ
W3Fvfs2x2eWHZLXDZ9apGoEc8GuIGKiH1x4xVq9CM698SFqb78XjlixjQ7jVRdWZ67of0hl0bvCz
nKM2lud4dFumqhMCnU+rQUpqy/hi+ZCSqv+kltIcd+u4adxqh9Vbr3TS+pj5J4GZmMH2sQznuTqr
q9ZTD72wveVjOSayu8AV5Z+zaiQgpsan/MRtGvBiszb+o88EpLwR/mD6B6NMgq/bIXCjPHuX4k70
2deWzI3xGMg8fLHsKagPqZctSOLUpG4tvOJ5pMKiPiRZizGd9wewd1DXYOLnYjS3QvGzrxj9XYCg
RsS+u2rEkW5PPakc5oV+cFcG8xk1pu20A2J677BAJ0089l16m4/JFMRiTtRDbTClRXCG7XpfdEZD
cnhZOvdtUc8hc3dioeKsZ8vB1Ktrf5cz12pjxDIMaJPJrqq4YKb+rgh8GcaoLSV0FmnAN6WbTKff
vbka8EPn3EpV94XNgJiN3HJTUp2aAu2gm9L4GNssNOuBnKdl2MM9LrAHrc9YoiHk19uFRpPwRIvc
QvVk6cJ/sgOjY5X0HaPHREy1w3nK/TlhFWxWHremKkQsOwROO113uJITg2jeoWC6fzk5y/jo2zP5
E9lolsFBWlaGON9si8/elKeNFaFOS9urEaWP9WGWVUGGC2fBrcaBg/t9SyaFuQmWnG5XcqB8XItl
no5V2MDWRxzKDQ7TxpS0kYCLvkplx7IsRJp9Ig8DUTqVxvZ92k/L1zmQFRLdDBSfMDjvqk9wj/aZ
BUky3NSWYcmnmbcl3pWWsUruCgybu9qdh2XfpIF47dqZXOfJ9Y65Nxf33rpJDYLJHfSOZ+2qeqx7
4dBlgTjoHXnJLCqCWyK/Uqy5bPYYnGs0SEESRo21zl+TUvDWnWLC1moLrOPRwAErxJBVIHWw6iR7
bEiP+i/2zmM5cizbsr9S1nOUQYtJDwCXdDqdKiIYnMAiKKC1xtf3AjOrig5nuVv07Jm9UlmZaclL
XH3P2Xud35VPcgDnw7NhDukt6l2DauNhXD64fpEL10JO1NnpXDN9KjwEy5kDXZ1aGwvJrZruPZTH
4SfCMe018ZIsXXeFql97hN9FO0nRbdBo6f5da+ePbtL/tTrmZ2vQ//2fdt+Gw3P2wn1SqvzjH/j7
5Wz8E5fYxNiRcMGSsTXx6fxLw6ShRsKhj3pounsrk2ftXz4i+Z8wmqkRA/QdZCja63/fuY3pEs9f
5V9/V4/9k5fzjGyGTXH6SbqIp41fTiGddnzlDuveI6Lu7wU2xV/ofbEKlHVBbkr3IFsuxCBRbzWp
krOFSxKrWcqd3Ixb3evDN81skmEb1VWXLj514BeP7Ome//kdMP1SkgJ4EiUCuEN9JhCgcmIhyn28
H4chf0hAxv/MuyG2cM270bNled03q4utJ1LQ0qWSUdOPPmkayxedwSNIM2b9EXey4LZGuE/zUFgR
4NKuSQyT/5UD8bYeJP/3+S/9qrlJHgm7lNCFMUcuK0nPwz0O4dnESFh9v0xe4IOkz66Z4Vfi/vl6
vr1jrcJfw/25Pd5yn11jSijoZUN7kjwSa43EfKsXlbg2Q/70fEvzt9w0hnwTjzg0chTgmqki/KDM
s2GMcOan9Z48Z7IN/aG9wA/+aqLI+l8uZSr3zBtBvm01ZKL2GYq19dCG0nuJOv56gFK3lQlD/m4K
vVuUsS5f+Dre0CfThMj/lH7+WL2zfqyiUUyB5uw96nEpTo5ReqVEnXdvjpp5n/ZNu+tjqwWzoQv3
LsHjP6PD/j2O8OuYolMBtUlK9HkcLaMcCPjSfpRRMhDI0Rr13iWa3BeTE28hjA5iRypBttlzPNJM
3EGZvw/MQHtpxEFYS+IY3vVR5O/lvKxvz8+YDz7wbO1BbYX4ptMciNNZezKHtSZr3j7sy2xX9rnw
lAHzvc1Exb0zsW/8tEh9rAedXKvYRGLFMxo8oSN26bA6/6t8sUymSCL/ZgorhBaPu7dNW2a36+3r
JpacGmzNwm0qzk0ray+Yfb9oCb8oEVURGBsm+2kZfQLwNiXX+4QyYy3JiielD8It9A991ZEA3Jz/
po/FMOteOPJEfThqkCnNSylQaS/32ki5bqli9K2mK58pkGL+zq1obK46qKDfDdcPJzF+Ev3SBKLx
iyZLzLvzv8YXKwd8Al+rAsAgajzrWgTqJB116VrOmyG2NS5NDpImdZ+j6lkmvC32A8VVvo9DnGwT
BPgX3OlfzGnYkgSyOFeo1KdO4/Gpv5PRDw0ioteZF5kbebBqbHS+Qfp6KFeulHrb81/7VadPIE7Q
zMTWRM7Z4/YaS/U5eeVrVdK54Cc4aRKMAhbwFy7PzVPXKv116ZvNj0AwpY3gpsoPnLuXSv18sU8e
/RazWcZG7xpNLl9rcc7R7g5+8Q7jslg3GjbDlNo86yGz8nVNBvDCrPviGAC5LxJ7ZsKRkp0dA3oa
4Vgcpeu6T8D51LK2obyF/GdVkz62Q4TYUxgSEsJf0cvPo1p3pSvmuXQtuGK9dLVWXtd+IjqVlNYX
ACAzmvBfTREDVaidLX+EKY8H1PDGVtBa6dpC3aY7rT8Ypa3gEL3jSVbj9oh1b09Cq9sG8iAvUhU3
i0aeUrTTRCN+3mXZjaYWyk2PXte3CfmYl6otfTXYJCfwhJNUI9o7m3JmWvkCCLprUvXDdVdW6lJK
rfhWDjp9DQquvx+N0ntzMyO/NNmntXu8wxC/VSkZwL2Wc3FORkd0LbSFoO+EIYgOLtBW1M4qLuMW
M46oxZ3jG2ANAh0VjwuD6a7n/bjNW1SmOUfkJSTkF2tPEnEJgH9WFUDWJxte33QZKPpdW2bxyh2i
Zu8lgfUQJLm80A3fuy8No9lY0kB0QuqkVdBo7fcL639KB826BC2WPMHIQV9SKOR4uoR+MVpZauxI
z1d73oDGtey57g1sN2FRakZ6D28t2GCLtK6UIC2JkCgpYRqk+Bd+kdOD5qMnqOxBZyAbni1EhA5K
KzXqzk2q8NXVtXyBp34roatcNNTvy50h6cnc1GWxwW8QvFtS2T6ZeZGiVVTGrQ+phryWWt6Y3UUC
9sfEmPWSzLk0PZFkbotznS7IuoQOVHaajDbDsRpfWzQQkrZy0zf7IvnlimNM6Bo/tdq30CobV0bP
KDY7HiV+gQkIr+2F/vpiLsuUcUU3zK8FPmXWX55a90I0iLs6x5mCXlGNb+F8lWT0uHJ4eR7fD1ZV
Ok1T/fLlfvLBZtbWbbPhzi8Rhl24kHw1l/l1qJDBLke+S5vpfvOuwnhsKDsPDcu6NCiNaZe9BIik
L+vlmNX5I1T47L6H87fAwXYjKBwx57vk9OTGyUVOUZpKZehYbI6nMnE1FV+5vPNaT10NvlUi4G5E
INfW5NdKu+aubDxxjdTgJ3Z79cJB8vUcoeGpEh8WnvlJGqRqI8aGtAvTqtgQlQrWaESNlaHF4l1c
WtKz1Jvlm5X4bMiRGLjb3oq3BrkXW6aPFkli1X/8+iDpRWdMICiurPP9JU4FontjuAuybPyFR5/5
CmsTizCVRStHITpNVJXrHamY8s8K3U/HEBRipBsyeHv2OGk2HwS/UyOSMTuTMhH3decPa+KF0e/z
Iz7hSma7F61grpLYSOn3+W1JC+pcLkZ/NxpDdjPoVUugV4ictmwDvs9QVzFzApaHGyzcqAfxq+XY
gQwfxFfcKONPyhKroQ1B01ue/81Ozzh+MeqCWlyaOfSt2bYauyjTSn4xekfe9JmU3OC/JZzdy55j
priMhsxNnaBxL+znU7ceb1QUX+DuKtM4lQTmCfWoRpubJsKVqUdmvOgzs6ydnOpS6ZK4Y44YsnOx
ecqd11968X086eZNwx0i2QTshbjQ7JNruOIqRvZdaWjZtVIgoUm6oHbAXn+HRdY68EOLZTL2d15b
6LsOauVKE4ZqJUxawhz8522JT8Ahalw/wEA4gNsb70ZJK/dJ0WKGb72XUmwemy5UrsCuh8s0Lyyn
hAO81PnTC3eF03s4RQ0VzAzTbYFn7OxGio4gboIGmUAxrY8Y4uVi9F1lXWqFlS2pB+FdeHecTuWp
QUDi7J68uOYoPKZLIo+qftUbeAi8xixWEWHjC6fsF1/FqhSxz4jUIsN4crxFokbMRyHUrlDuu7et
oU4YzRQtyCBJ8WAT9RUezq+D01Md1SCOIhLzSOgpgHPcILaFkqtHeVUPRbCwoLEuY1/SVyAm5Quf
hixnNveJT3HlJVbIuPGBc+JQkcZNH8Y6MrJIrVeoBwGsV56Y/hBTfUgdM2gh2+iUePkh4xlXSI4K
pbxE/96mW71y9b1M3slHVEK6WuyiUd5UqF99Z0QQ3ywb8AoHrO0BWmIYuOvYsHp3m1RD9tpkY/Im
9CThHgZVjkZHbXKyFVURK9+7Mo6uW6W2XpDeD/7CAFH0S+pVA4+HrNdAY0xg12AIzPilzBsY3eBZ
m87GNhre5AwXMFEfc8VKRlwZOWWfaEsypYLnZGAVXmpPHq+xEHbVIjWVEsoOJC6XUxellN3lsJzJ
hZuRredK88LiL9+LeOx3Eckq0oZZF8EHjJv4vcpxnSx8UuhvCP/De16n4jtleuU7yDxIcf28NDqI
GJL0O62l2FsIEZhRUAOx/itEAtHarSC6z2qC4dTO0jhWwA4jmkkjNbpr4hiujEGq5pEAgOyvXVL6
uR2Cm+l3GC0zdIUw2yAPyD1OU88lC9+jM6bzMnyqIGezbdhYqSOTnXorefx8q8l9ubbf6xYzOB+k
dmmkcS2tEfWH+ir2yx9y06TtwpLqrliFvlcUS9Am/mjLSBJbMLoUv8a+gdgCD7ervUNMAQ7dxvpT
mUZ1t1A4KE0gqin/SFaNFuDRgCotADpA4dhgTrodpWnHYNEQ6a2cWozb0SEpWICs03N8FVrqd7aP
jNi3q5SjcFEpZrepqgQuU134vrCg3lSSOVqhuYeknKQcEN1QiUdCIN+qoNX9NZ6I7qoOS1Qk0jAU
nqMjUzbtKC/5fciwxt4SraMGr9cKJHfXWlGcLRtUE2tfiMwXjQyqOqFQmVUVvKDWtuK0/c4yAGjd
i9qAJ0Arq3qplOqwVSol+cmtSs5tdh73d6P505CkntDYSTBE20Y2yu9simCvvaFXHpNU8jEwFT0a
zKpXXvWUc5aqx4V6X8aKbCzcelIRJ+OAoYZpOU5RqlSLmJ2D9tBhXfhp+kAklk3kF6GT63G3i80i
1tZtwHvZLmvsKxuvLa3gKvAttP1+FBIeEKoGnBQ8AgEcsxENL7keYBWjojjMYnTu0jroYA/ZuTEm
6IOBN1sLD0m06EjCVKmzYvI0OyBIGbW4QxhStiVTeGeNvlOBwYD7GVdvidKDA8wKEyc3TD124iRp
mkUx1G7KACDzgcARtb/1sDVw9sOEfDZGTaFu8KDE4or8vXetduK4bsUAD4ighuF3JnKj2x76/wNQ
AAw7KKKBV3jADa6VGA7IosOOUGwlalRv+nLQ0aqCszCX4yAkCPH6tNwhwwGtlTHI7ZJErPtbnYoh
LpUIH+3CKyvgVV2RUCtLzvL6p2uaYX0waq+7B4Qlx07hkq60FTrSWwmK6X5P8yjA+hNNJoS6E3MY
4WrARuN2DUSoslC4OsWjiYA4yE0RIn3QfqTTxQxbb6UboCjKwHrJMQGryxj6kbG0ciMxwenk+EzA
d3dwC2KJG/8YsueoGJN/e4UKvmwgIP4yGpF8lYiF+aiEaoSTgxkp2hkoyGQtkf0vUR3oVFKPENUb
jtTk1YOO8alcxCUBApQZZqgQIkMasIyLZpIJ5NMFOwjk5lvQRFrkSF2WhkS6Q24kjZQON2MijN/w
LLHteK2cbLwwG00edZ3wbgSqNuBo0wOJAgq9cBe6fePaOkY2zQGUrI429SHafTMIcGmKPMvudKUq
sZr0FqxFqe1+ajKQYHpKg9zlm+E3BgD4OCa+BzmIBcUxk7QdnMRLxWwJYkQNl1TntahUr/SVhR5E
8tOV7AXGg8WTlqx8RgbBqbAeXetoO39ayAlIjWNlb2ylxWVoR5qEMMwsc9FbZEFXwH1qTSTPg8qZ
4nSdq7xqZhfslTANNWfgC/ONJoz+g6wq+Q+wN/LvVsz6l95IGuq6+niJDN6vt2pYWt8FXD83nuJi
KvCSVNCXaNp0OF6qh+dvjNECLShQ40arOujEOxHtd0yO3GJkLINiAE6Zg52xYfhKU+E2Q7il/HvN
0VfH3SawlPCHrLbSG2FY9zYmhYaeTuz1+8zVcJlQro+CN9xyxes4ZOQQ8SDKXHOtB38Dd5tTEoSC
6y1GUSzekVWJDaB1H7NBJ8PCWKJb0VEuoTzCWcOkzBZ5Qx3sq0rTuierq3RtCbfJiLcikaAnFGJR
u2BdNfV20CS93A2mLzwOgqHBNWoUfx13CXqEGOGSBQw+jb/h+7EyCmy7+kEUijh2miT3cEAAPpQg
Ehhm4yQmfiIbbpR0zaWFYH0o9JSw6AaBXVtDMYakQHCpMa72XfbWk65JUUVw4jrDqJao10HKtNu8
j9KrMeQiIbHhHYKOhMqbhtZqI3HWNOi3xLS56lGmRI4fKFnhUOPCPJRqFqDOUjy2dCXKlWdVSKJi
wWWIjHyR4rdcRKHe/oxKPdh2MkXPkIYp2An7VhLu0ziBKTDIcvQKpbEenN6niMYK2rhhog2SSpfq
HUlzz5N7DBc0HgtocbXkpdLbvlupRtlW+27QBmXrxZa+SYsY9B1ZVVVhQ4u1F4Bs3k096vlLF5RR
YbfIq+6oFSX8zhTLa4mnpGoCFS/HqFo3FiEgSY1xnhAdLthwrPBB0ev+JmGXJ5PFfZ1DoaknI63r
YcIci1i8EnmNjNDJjE74kWRaH61F17eardvlcKzSFAIFoiBXUPcS+w93woEHxS3gTBSaCpgEDCbI
8/wOcWMTtg7yrVhZ4gYRZTBSTE27j7GI4CgjZr4EXNB81zOXO0VLOWgiaaSilrGulU9VIYXuwjMM
L1yVhu7/CCj7+6ojkEFz3HLtIYITyK9qY3R3GilCE0hmDG9C1Ur9rnWxzAKW9PAVl0MylQxI6UHH
NblH29rYcZyb45CLdmt4EhciU9GefCHwrwdPNx/G0RseKM6nPSpwHrStkObwInl2WTh3RDcPlmbd
t5qDwyvf1WKIP8fAb/tDHaLhTSu7Ol9g5NAe+8rvH6HjKIFNLJP9b5RdA9yUmLsHeHNSt7ISoIj3
BRzMjm1Jq6cbFiggp1NG7HhehQLTSY3QklbTxXovcFfInT5En2PXSNPuDFiOzwm6nkVtjeqe8q+g
KqW49tfc5dlTuq5CeKtCXbkRLArzrdzCirDU8leeoXqV/cLvRbNfQiLU9lrTto+jJibFNhTVCoFK
NyR32IyMNZtMgI58yNVx6bk6IQBX9tXUVjPVfXN9MbnPY8Nf5mpawLL3zAihAYJwqJFsn51TBUKi
O2o4FCNSRyO3VmNSC/4KxyoldWXg+iNX3MZ6lyrE6w7VRZJokWQtwzdYSS3tLWq8eKvcogQ1zupa
BV/ajBRqG0ZXe0ghJX7Lff6pFUVNUsj4QlX/bH0IX7ZK8ZBkZ7reMDpYJwbJITaqvYZDFv6qgz4B
cGQwJgtdMtEjhmydWMA7L12hCSPk0wJPwbQ4CtyiGjcciyWqy7AH0aRUt2CRRcM2PGpI2YjAxncU
tkO0FHXX+5EHnbQndTw+92YffVfrVLky4wa6YC53A8a80sRc2VawCvvIwEEFtp9L0NAOa53YqbtR
WjiiWWitFTClkhNEXLnWSikLy5QLmLLv6aK7xgiDcJMHmnnNqQsdkddaxf1DywQM35uwTdDPkdzI
gOKX7WOqeqI+EeWAR5ldVP9OYND9HOJ0uE+YWjFOvhq5pdA3WbqwirTWN2yyWPmqQRIjZwzjYkca
xhVsi5jzlHbKS6gyvdq/Qu5nUvhq1e9Hj49Z5lXV/lSILAp2KHnyaz8g6nKArearvBgQ6lpK7T6g
Q81QZlZDdEM2On43RipTL+BIqk+ZrLX+UggkpGSelKWwDEOkt7B0UI5tSiMyJZ5XReXbFBSxSvy3
BUg8IYaAs1GtvtYXSt6XqiM0GtJM3xeHa1UEGL5I0EFHKxeEFmXFYjdZaEXovRHSMlqHExiJd1wL
/ZNeho26NjrRfY+lVoaeNmCkTtmVfk6ZiRsgdUOwZRS6Jbs8smtflvvvED8xpMVVcgBJ1VAupKvV
NRUNfJ53eqRVjg+5lizRKHf3ShVIxF2JMq2MwgSXqOAs24+RaJkO90LMY20xYHyJKH/ol5OfT80z
nHKWj8TDrlSPH2dJU92cDsAXHMNEuG1kLLB24fHWWfD06d7HqBSaVTlIKGCRiHSQalLL+JnyV/ZD
V1T3VRtLt7FLh8G3w/9vI6yznqqGDWSVV7Uh2S11nbCl636CINlrhCfZUHCC+zB2lVWniMk7JWuE
xyI0Q3q0MSDdDJA7+ElaHEwX1Al6YIHj7JEPx5AMoOQm2RImXdOuBBz9V1pJznZVag23aVSDcJQS
bqzTfVDlCl6lvtbuS3C2HXXA+tFyKDFlPYM7TmHLJ24eceQIGSgxWB2Tsz/o7FAs85uR/V+gnF3A
SzPrheEnkmLsvDHuvmzVUSHnsaz9sqSahOx9+wjj/K947v+YRJH+u1ll9fb6Vv6q317/8VDzh+of
2fs/PkSE6Vs1w4Lxc/52seA4IxOimRTgIAKsTBKtvxR1JDz/Cd8fGA5aOkLj8HD+LagT/zlVsyX8
gemM/zPp4P5lRePvEDhDBgeOz1Qol/EngrrjALEpQr7XSa6paJ9U4gnzgFygMFmxhkR7sQocyayX
3kQvBIMVJzK0wMdPvXX7V/T3Mw/mOKj5d2sGvzfqAsIy8/oaFBCSoI610Z4dfFM2ylIV/6i+Ki0Q
bv4rAYaBz0KseBxg7NuiyIHdq3vFFZEpJ13iWAFE6vPfcdJrEIcmLNJHCT/yk7PUUmIaSMnNuN7n
KBTsqAEXQNmnZt01ub8sqICHc1hSL2CIZnqjj2/DDj3xk6aWiZgcfxvWyACnkVXtK6MRriU3fYdM
hME3s8xtmeLNIKXjbTWfEmLDCBnCzn2T0jctD7Tzn/+RKfpPbP/v34SkgiKSTEQtOutlUg6dYNVK
ucd0Ya6Qt6OQVkrpSYgMb+N2tbe0Ylld4QBxFyN0ZptSqe6yasGmFmJLDePpIgwNMtoZmmugKZeV
ZToU+Qbg1xPV4jKUPFMIs6CMk5RobUASXm13Oo+Mexe0OMZ+P4MCkfTSXRxa7oVJ9DFLTr9Pm8L9
iNUoz37c02MjWHJay9Ue4PdCccuOYngEsDIPh3bY58pdIvbVOkM+vgSqgKSrLdyDGypUM5KDYWnI
w6PbmNlTWajDLYSzeqH3uKoLKAPbuCNafH48jsP403Co7BQS2j50O4hXZsORpMNU3VTW99Qc1ted
0RirniC8UyodtZw4FS6M/2l7hjSF8dmaeNNoc6gTsnQjGVEI7IXwuQgVgqCB46uLFA7l+Q/7SAse
D8RxS7OF1omD0fc6LalXxErEJZXlHCpEraxl65g2/JHQLq94yDuv5xv+6gstaD3YgTEYUrn4eALk
ooBkeNSCfQCibvSvg9QA+jHsBrW88IkfArL5J5IQUUj9iexZc9WiXPtRGQ1ysK9XqPbvw0frkF7r
V8x56Qmmki2u0+v+IK+NVb6qvnlv1t66u8lvsq18AFOrNo723lGj8xAsznfBNGnO/V6zSRVRWTUo
IkpcEtoeKDSWp/pSKOu1242rMED8m5hO6O/PN3pyQJiorgDKoSykCjdZm+N+J5EBGrABrloX6bsa
DWs8tP6FHj8Z2482wEShiWTdzDXMUlOB4VHifo8L0JbM0tEatiD1tv/br/9faW6nG/asJfn4a8LQ
D12YOf2eQMIiu9I24eJFc0qnOlyqjHsyWLRkcGPgAo8M3ZCV45awKIqx7tJSqFKh0u0QZA6ONPxq
xx8Ue1vGLNLC+CM5AbvOR5saykwsAxKJ7eM21XhU3DbN+z1ZBJsiDrZrmEvD35vWA/VPSWRc2JWP
c+in7U3j+kkKOQo1LwiJ9nzXxW2S7dsRi5T0DnZz61n5Xo4uNPjVZEQKidSR69H0h+MGRbk1+oIr
+V7q/H7b0R8ORItLhe5Phg6LMw9viiNhZlIBKh634sWQXDqtKm4MmPG+Xy2KwMTfRIlCP7E9Hllm
5m97Qt7nV9pJb340y+2Pe59MmHA2N8c4VdQ+nGoeWMGdKBCxxZQ3wgco5Ox5KqPrgQc53+QXXzrV
mcGrgOYOF8esycIQJJUi5sVNkUrEul0eneqq0ozVKFJiVU7uGh5LlbU93+rJcscfTiLYgNwA8JDG
j/s3CUqr7nJ9uAFux8ttWOKuNUIir3n6cr6ljwnxectEE4bMA4kL+hacBPNz0YRWrSI+U/bqXjio
V91NdKVrjvxIikjyHWmdL9OlatgNsUTtwnBOs+S06alRpNKapU59/2lx9JkyyICKlP3Y647OXRCu
IvU9gYPx5i1p8fynftkcFwDEA6pqseMcN2e1XaD0nqDsPVN0wu6W0Bzx8GEXEA2Viwvatvk6/OjW
T43NRlCnqK4RkD2isZ0pPEvu/fmPOf35Kle86V+TeA5I5fHHUAO7VgJRF/ZF55LYz0Z9slGaF2b/
tB0ejxDeBC7t/FeGITphDj6PEAHySTaYeTdpMTmqi+o5i6N4Ew7BJfHdF98zQVl5X01yWgo4HbdE
VTER3fgY3NSI8PYEMs1F6yt/VvbLZEdEU2xRUA+KKBelj6vbpxnnScMYINhJD76gIH/wTeVxbHPp
d0BaYF2I8fP5QZrvVzTHU9dCUcjsRg0/ffSn5tSyDX147uUh7C0knv6hSxRbHKTFUMkPQP/tpr2w
nOcbx9Si+tdwTXXgdeW4xbzwxyIs2upAWGfyfHdbzSMWmnjGrmiNC3PwZHbQGPdM4uQKLDcgp8eN
VRlFb1DnVYea7VhVpiSpalwllnbBT3AyNzhsUFpP8G/+w9F93I4b5WlM1ZTq0MQZxZN2ifhnZQs/
5sVRC7PVNNRRGBGsrg6FQaBPPJhpdGHz+aKv8GGw8TDrNIveOv6GPGsNufXq6mBweRPEK7naCkG+
OD/fZvrNv7/jP63M60kmUEldK6IV9Vt+IKc//ogySFe2dRe8hJEdv3XuIgsvfNrJvjoNz6dGiQh9
nuVGHw8ED2k0IMeFjU9ausoC/iTp5vOf98VyYu2KgFKIQmHZnc83Sygqc5pvk21G7zMUJgJxRSDf
1F5eQiqkqkv7er7NaVyOdkA+zgA8zHbNrUOea+h8T4pdSh2VB3Nw5MI2bpRwUyl27tmQEqtmdb61
k0c869fCzGcBWeKZit71uC916AURefqSAdQ2+S0ljaizvRt30d5bj+toq1xZV+Oz8NqZdv6W/Tjf
+lfr7HPjs81DLZOuHFsaFyeGaHYbIVE438JXI0jiDhOsbHHmn8Sg3Kxr24QWOE8WvpYuiW4vFE8L
2DnGG5gZz1kaXNiEv1gUGN3wCGIRQl178nYiqGfKLRTEQy9J6EDaW+Sn15VULaSMxBQ1z8BdrMro
uaeMlJ5ZZOg0202357/8dP1rVDIgMoOTUuflMfX9p6NAKFFMoDIZDxKlM43SXdT9VrMuTNavPpUT
Z1Juk4ImPjubPkWJL56uHw6SbLuxbUkO+WD5xXzqbzob1uD38lsqXLgjnB45fNmnNmezhmJW0MU7
jy+bfM0phU8SLPAty//2fBfOfNTT7oZPUCa4wk2VyaPO+rAYA6KauTQiNbPhxuqFnZgL+dV4Bs6S
kmW/Vr6NxvJ8o9PPPF7/x21O4/pp3FzNkr1IHMYDFWUWYv8jr6ML/ffxzj3XxOx4U6Sg9WNVHA/K
CkX7rtj3tkCoiPfiTtgKi2Db28GayhAUxgq2VE9899fWo3nJD37pQ2dHYFXlHo+EfjzACrmS+w1c
8AtP048L9smHTiESgzsD2tfZQTHKRtSgEBoPw5UITmedffdf23ILsMcs7W4dP5gPN9JSuBNfEAYJ
dyiXbsrv0WOxsJa67e6aC9eKk1DHx3yy5Mn7D9tOmecRSOjpRqEl4iH6TtRBcpR8SRXG5kGhEt7P
S0+6L9cmcL9/tzYb5ihP5NoQp9be21dN2WrF2iJnmME64gxDsmsPG1Bt7oWHyMxM9/eq+dTubGAV
31TBNNNu8h7caytS/Itoq98aO/8huMZ2UNjij/7CUj3d51k1yGAZaIb7JLgrJkCKADqLB/FdNa6j
dpNsY+WBw1q50NBJsHUaQ8wZBt1KVQdk08frsym0jFNLHw79U70KfhmP44u1y+7RvAQ78dtQLqrE
KZlspGSfms2f7w3khPAvkdtQEdoft60JLprVwR0Oo0z1MYFk7qVb4xf3genz/tPEbPAMFTOpOLKh
i1faol30q+E9v06v5XV1lW7DrbqONoW6VG7ScBtQ8vTCheurPeFz67MLF+VWEjkp/fFAihgtai+s
qC+p//80YrEyuBwT9Zi7rswYbkdaNuNBUFkO3YR8unCv+erspZrwv1uYfYaQYJjMY/adqvw+BtEO
UtCmSMQLs+GLc5BIkYXQgPySbE50v88nRRA0Yz1M23hj3VjDqul+lOlSupRdmAZ8tofqTHaOQZ5D
Gmm841ZGswizcHDHG89TbwZv1YTfUr++G8ZrS1AvnH2nd9/ptmSAQrKQ6nN1OW6LQgyDFILnuJFD
iwKj/rfe2orBznJdkpS9XdYpxKlLIYcv9kld0inHwiWGdCUJ3uNWiyGqy7BompuikTb5OG5hw62Q
ib03wnYw6mVSU3YjTVdt+buV4a6bMi+ddnV+aZ8OJmk0g1IyJLJ13u6zY1/3lZwqQ2J/Axl/2MmD
sSL2T+mmonqsTOFS2uL0ZmNgYCWRwv8qU0psNndyP6qEDl/VweUpave1uswEb1vH6daM3bVPvAql
y7Mo+1vTu29L6FKWd+EacrJIjEn1QeqeHfsjv3/c7W6LgjjzVOsmKNCGVGpO5kSjTLMKH+9CUvjL
piAhmdPhxHN4NsJKWlB7msv6DbQ3bRnHlHQWKxc0V1ZFfzqFeWkTUZoM68QnSAAef1Xc12KAYXI4
dMjtRTJBvf8W9N+o4HstUhKklA7+JcfiyaqZmpze+QznlCGbbdn4zmXUkdJwqArYdlq6QQ+9CFTl
lgiKM8goc6txPXaXzIpTpx1tDFPUX4WZO0W2DELkx1+aBbkRI+AuD61cUClLaNsdAusR5CC0NQia
N0GvS9tWH7ILS+WLyUvLRAAkliyglLlAgoxX4ZlxUdEy3P3AQMBMbQyJZ7mn+b9J7Cy9UFy13oKJ
t25dE1l6q1+YvV98PX3K8QFCmZelOB/nippDvlGUh2gURIp3JCqi1cpCmQk39BWvr8d2lUu3rVRe
ikrI0+Kc9TyxAZYv2xZPu7n9HE0cpJS4KQ+lhl4VMZ8QrzM4cgfNyNK91MjDzqA4725A94q6uISm
Xo/Sgu8olwWeJdSjww8x0OTFWIKzhI0E5ljSx1WQhZ4zlk2/Rd0MjS1PivX5be7kgAc4zWElIuQh
tsGsPZ407piOfgmgETm21VAcNQwWvaBbF5JuM2M1q3ziWk8e2gkfQSuz0VGLfOwRMlaHMLS4JtVS
vtS1Bq5/KO1adP3A0Mc7L40RlYeKuQyBF/9hjvbjN8BJjASGLM7JUTYGYN8SV6wOeps327GM01Xf
mfGF7jxd+gREp0WA+38KVM6/00K2YLpKdagqXV2KOBh+dS51u/Vh6B6imJLxht8EG7ONuxvMKvH9
+dH8ahGwDuF9s+1MSYHj0QRvWdQNQP9DF6rqWk8LANpZq6xzknFS3oUrvRWIz6nC4JxvePrBsxXA
dg6DTaZpRns2jUxq20E37fSbqCaD04DFW8sVZXNd5j0lvkVlU0bWyx+2adIgnQwCQyODPO/rhKyW
5Buewqr7LQj7oHMdSaToU/y9Q7l9vq2TA2vW1uz7+g47MnZI+WBRGDUy1Z01VruMykXnmznpxo9m
pkwjCGhFmSPZYD6aUoOs+qBqtv5GHW4w59K++XG+la8/5j+tzGaJbrU1AnluTRQI3mSZ4QTtle+N
Fx7XJ3ORb8E+r6MPwT9PCPV4LvI2igBKRPKhK1f6uBmUq75k5S+l7LbuL0y/k8saQUtYdjw5KUGr
cvodtyXUwE+peskXPaFp1+Jl/91TLsTvTpb21AauEBKy1gQ7mf7+pziQFHUWpaJr8eCrFjVNquhb
VI+2iaZkRJTuSv+PvfNYjhzJtu2vPOs5yqDFoCcAIoJkkBFUmWRyAmMqaO2QX/8WWO91kSCNYdl3
eic96Kqihwu4OOfsvUqZkmz1vGhC//Ppen+8vm15XV5CcKhTZqeWeR91RJ3L+Ix7kifNP5o8vi1l
a9dSO66a0kbMTyir/Alt+ec/YRm/N5/38gvAIi4SaOrn1jcaTnc7BfKuHB0r21oSddXOwzQkmy6/
EaF24iN4f/9fWlt26QV5gEnZajYXNI4VxbVyzEbFHyxzVyXZpgXIPIjkqz4+Bpn6GJV3xlD5g5RS
3dycT3jPfN7lj5YUFzi02KSdcLdZ/vmr6QZWVqZJpCpHA9P9tn3Cy9y12p9yK51Yux+tK+o0uEGx
YS3AwbcNzaljJ03TKEftLum3XfNUx/vyZ4YCRT9S4vPnvaJcFj9MjkJ9qcJ906tYVqY2TRXtWPT2
rTXL+2FMr0STPzapdeJ7+WCXoUbjn6ZWszgmWO44o6qRq1FvQxMAihj3i1jg8x59tDSXRwuFytxk
GMO3ParzptMTZWZnRnnphYnzGPSgbIXefcUr8Kw241OlL+9DMrxNueVhv7RY6PEKf9tklRddnCq1
OOLbaT9mkyLcvsF4S1Mx5oYC2JyzHf7K5NTaWKlebgYcPfuovzQqAy2szFEFgt2fy7i+mrI5uqrS
9kepZPEuNtr+4fPheR/8g/5BcQf6BKab8sfVjBspMkJgSIJTstc83S6+1Y6oNiXYGw8OH7a9XEX3
Pe7qbiQLeZNZVb9BE9S5YQ9FvosGDW15LrklRJvt5z/u/dzZ1ClyTGCyyq3BXKX8G46HocozbksY
p29UkVwmDRWZvTHOG82UkAghCv68yZci2LdbGfEscnlUnFJMyjPp7eQ5kbqwkyh8HYLJegpxcf+J
6ia7m4YO6j2R+OFpzDU0C4AL829lF2umK3DWJCxM/uZuRMlwsEEdtG5pkNjHVz9IvqRZIj1VtYyQ
VVLQLrnS5MRP+DzjLjCwSBzsAFT1JokEfDQ5UueLIRHGjV6pUosj+2Is4KgLckGGu3dv6ykqqWlU
Z2SUptEeCqkinKkocfqN6DmC99SWrCc9UYebVJnSdDEXGL5PrUlmF2Z8fo/mtqZwNzP7rxSP5N9R
dTQ9kIU8PI4D6Yw/3FVIyVJQwQGsLIF0MHJvxxR2UEvliFkf2br9cNxMaog6WyBa3n0+e+s9Zd3Q
6mMfJHlowUPVx86WfWzQPDs7OsF4ojvLz329RNatrJZIQZyn7AtawfvzMq6jTdmWJ3at5U+8boIA
AbE7zjiT0n+uy6twj25LikC21B8h9YF+zc/7GDWj02B2l6dE1z4ftnWHSLVS6chXhsXoAjheDVsC
CEGvsr4/xhGRnUmuWg8V4ykv2ncHGeFVAiy8r+CU4F+1GrbeNBfFbUyRBqr+ph3QjwrrVgB/LS00
9P1MOtIu0G6nf7gqeGfRMIYzKpXkVD1qb5efPZijAEfE41I33bIpXKuO3d4+sXOs195LK2TnCW8w
nByfb1vhPUcRm1YQ5JB6X+2ONr4SJRU8fzpV9OVVK+upigMxKWbJMzXJik3uBA/kHobt542sHKc4
D5YRW56ItMQTah1D7lDbysj6eSeKwMcT+ViXM3L2X+RxvXSuNgmEyAp00RDPESfWhO07fhkpKCZM
N058Cu+XDXcfssek3/hdpIvejuuUZ105YmpyPaKGKxzzIi0rf04pkVKFFxj6thY3reqc+CTeHT0O
hluL4xzhViL2C6Tn9fVOxwVhInUUX5sLMnUbjxfG7IX6ef7w+VC///Q42gh+LFXhS4B3NZ+AI1tF
LaT4OlOEtJVnZI+YKpwK/b2Lr/DC4vmDASJX1Zeaw7fdCc0MhV+ocpJqDtb3qapQ5TNM217RXXmw
ZI9zSye80z7jSAp1oaxOFdatO7p4pC2JD258MhEwfdXRYogxrigUcewpvfbKKR/cWeTliUvlqVZW
e4wipdQ3l7I4jk54NHIK/FFanMq5fdSIAcxrGVNixupqbUClzrKRGO5RC02OzVQuqi/SrMgnvsLl
t74+A5YR47DE4wnHWpOP8u2cWVx67DJ++QitYltjH+DnEcaCODTH27rF6+fPliLHmorPMlcejY2K
rM7b9rRKh0SqKfUxNDE6Er9r48vnDSxT/KZDLw1QrcxCYD9ef8nczc1S7o36mFmh68TcY0gRRV//
Z42sTs6xKVgBCo3EwJ6T+mGY72rrlCf3uxWw6slqaooU8b8ccwNQyqeBMsp4PmUfu971/p6Mf8Zq
dWbldWRWY6TVR2wuRgy4XJ0PFR5AhyXQZjiVzDo1M0t/Xz1my2C0M4qs6mOu3UOXdsthTwDjD7fU
dZeWH/GqEaXSpiJZpr/6QX/m8xowkMUL/UQzp+ZmtQXYed8JJEn1ceq/axQcxqeeCKcGazk6XvVD
A7CuSyPefTaxfCm/tox7xf79P1vFq28R0ihQ6Yw2wol6YPtZy78a3YmI96l+LEvwVT9AecJRgTR9
TPLFM4jSrOwBZov7eU9OTMe64HSY26TFA6I+9nbs6bB8aj0+MePvNsq3X+Na+pS1dKKq1fpoKclZ
vRgzUEcNB0ervn/el/Wl4GUFIw9Q7UXwQSTx7YjJIogofuSz52mxscnVGMOTNWkby7kNjBMpkQ9n
51Vbq68FNF1gFeXylGng3FmXSv/FzCP/8w6damT1rTSSHMPaWPaxvnIzDAFtyVP+m+cf2oB/hm31
wYghdZr2pRVYSpVRwwyHZCcv1KQ/X9IUUJLeIBBJslxb9ceU1MZpJZnN36wwXujwGEjdYjzRygd7
M8Ekqol40GLovlYi1B2coKpp66PmkDHmce1Wubs4EeK6Knn2qefmB5NEc9zIqYkjKPEuBYc7Gfn4
geVdf5sJXaUa5nLW9vOV8C6oytp+08p6vY0QCAkG1cc63ywvl0N1nd4kkytXbotj0o/5KrpRTz08
P+wawNrlJkVGY61ITkWsSmrUMV8OZuTB8MvsoNhlxYnw9IfNvIo/rI5ryyZCTiaCi0fyPFLrlUmH
tPv5+QB+sAm9iXGsDmxVV1JhSLQBQ2or6zeN8gXA/G7GhePzhj6eqVe9WX1OWpsMvWjZ7rDp9FTS
eS7OdVfNoD6WWFbigk8Wr9uRkL41FoKZk1z0lrbr8eT9/Iec6vHqjLLKlLDqsOxQifBrW/U1gYJd
Vnd2dcrR9d2D9GV1vurz6qzCjAR34dCqj9ALjcYvAlfct7fWWfoFYpeW++TBALqV2yA/MdofHF+v
p9VZvT5TLFggytCwkmS+yMCXTTefD+P7t9nb6NhCdX59Do+4ReJuzThieOA84u+lfMcnLBVoznwn
3ObGiS6dmDdn9TWEilJiZ0OXtNHw0+lKjVPKS3FPkv6rneufWVuXXsZGyu4Z01Ks1hs9vsDsZ6uk
Xz8fvxMft7M6lDGsxBDyZYaK8czo9lrUnsvJ9vNGPjj53yyD1e4YSK2qlxpzJOfDTukbdzbDjYo3
n5QeGiXcfd7ahwfMq3FbZvDVzQxkRCwZy7j1Crf/NKAGeFfNpe/oX6zFbgylcGecetOcWharbaWf
/3+j1LGzrRyj4Ys9PsztCbHFsiusHoGMJDkzhN2LwnrVNwfh3gKH5A5VlFvoSS6haNekyNlyqi1x
ukM3P3w+mh+3aHFjW25t1F++Hc2SPB2uqTPnZ+X4QZJcVsWEX+xMtZF9mzqOV4tTxUbvCsf/3q/+
aXN1GgjcWAcz4i1d6BLGcI9jY4FK6L15iLdlifGCeq44G6290P5YxLpghahMNFXysRjprNE+SQIY
udIk4zBYuju0GGiS6Zp035Z/ypFy4gL5bqWuGlv1sw9DxS6y0DzI4rulBmfYJ7hZi0eLVB5CbLpa
HMUt0Zx/PqPvt8xVs+tvPtYlRQtotvttT26me6btpZM/NP4YPjq/oj/9HpfmqNdBMQNOxVlTO+TF
CHlWac4Jd1iH4bE5lTgjkln2g9azihMb9IeD+qq51YEwq0ZOUJDmssbvcYz1Imc7PheL5bQ7/jox
lMsfe/M9Ln1b6mkpluEauS61TLUck1jcyQ4jjeGdHPmT8BtpE4PwEa7hq1fm5vMml43ksxaX7r/a
3eRsmrS0pMV6cm7U4l6Z480Y9n4TfJ2jU6mnd6fD2+6tU4iyU0R11DKWDcouu8H5lfxhU5x93qVT
raxmLJPmAntTulS22zDBOZt0XKn8+LyRd/vYqiurfWyg2ljLTboSR/lOFSXPJ+dMa8ZNk+PEUwMC
QYT4eZPvzoSXJjFmIgVAkmh9gNv13JDrCoxDZgduno2ekfpSdhGdEm59PH7/tLP6nuMsU/t5to1D
HCJl0g6VvFPrE4+AU31ZfsOrZTeU2ay0pWMcRHmf5Z2vWZJrI5oqjO3ng/b+sroatdURNweyVrbk
wA74zss3zg9xV8hufKmeZ9+7H8Mjhhh27nanbqqnxnB1fg/GOMoNue0DBntRgzXp3Huq9OXzvp1q
ZFmjrwZRqxV8uA0OF11yNnYcb5P8V5uc4jq+Pz5XI7jaIiSZ0hpHZd21xabXj1LlOc/2T14z5oMk
+128NasTW/znqwPAz9uOlS1V2VzvjUONY6ezz6z7FhFBeqo25FQzq40C+1o9ykImyQgBPVvgg6fH
YvRVp9l8PlEfniHoP/7+ct/lr2SkVYmG//IBHEocuuxHi9h7hw+JLHlR+adPwTfzRUnU29ETsiSX
qc3oCf0HTrMXVf2dF703NNqf3zdAmVJBCzsLR4F1BC63emko25ENqfNwKs5vR+zH3PinAzzsjzNW
FEFhA6cqqDtIW6/FW/pEUXhDpvfgaBts3gnD/hefLC0sWT/OXkwUV8vcofJbkyRakLHXJv6WtTiL
YrNnpcapQ/eDD/d1U+srDFa+vR4hGTrkZuIV9SZRG0+Lf3++6E41slrdtp3JcU1FykHmcpSC6TLb
ysutU2v7VDOrg1BNqFLSevpiQevQSSPI8XPZn5K7vI+zvMw/shAyp1Qtr4NTpjPnhahl46Dc5Yfg
az3i+8DbXPch2yOla2pXFS7GN//NGP7T6mqHLedJLjWwFYdyKTS6F8ajKc4/b2I5TVcXMNbCP02s
lp2OtXwEPx7VVv41j5+rU6f5ib+/rkcdClHkVTWxDJLcd6ggoNzgxIbz8RL4TxeM1Uqb67HE4ZAu
mOq3zLk3zTN5OoWzXHfD4MMEX0c6lC0A6s7yG16ddWktByIO6+66TebMR9i30G9OaQJfksWvJ2P5
9JcaQXzbKBl8VzZiU9ynYBnfX6dSIY++PQbSk21D/UunufsW4XNKAbEJ4AW+RE7sMte71sAZNxy+
4sdeezOFx7mLczXV4FOmDk+Y5RujR9VEiP8vAtQHrYoBj4zElyec0CHdujle2xIC+VqcuKKur/ZL
ZyjOVYHDcV/E+uXtkDmdVolQz8Q1vu7zfV/UvZs0dU7w0Yq8QsnPF/fNEx/M+lr80iZeH5wHC9x0
fXJrWZeXtaOJazbs/pcyJAOO1WnsFgNekUYF/yyV+y+jZpz4itZLkHatJdOgUNK2lIgsy+fV8qBJ
Q6llebguHSXdR3lCLXJHCgDHsVPvzw+GdRlRFiFGijzUVqt9yih/HGZjuA5sTEKjoP8ldY6PH/y9
0OaroMtO8ZDX15Slb68bXO2wiYFvbq1ZwzWpjmgzZNK9k5uDq04op9o2+MNXBq3RqYWfTUG3jDfR
25FU7MpMQnkcrmEQqLzjm+QWZsDXMrOCn23Tn7IY+aBz1KFYFFPTHgUPq0XK6aGaWVgM14A/U0+b
OgGEU9O9vEwDXypr+8TV8t1tFsUbVW8UlVKARo5lXRkWGkZbRcQQrjPrd6yFtwZ2m2mln6UyVzIY
mqNh79Uhv0rq6lJPTsXO330fFLyRo8Lwg3ISrJpX25jT2IYEBEG71qbkadTb8HySQ+GxS38lTlS7
mPtablKdMkx6p0qg12/aXabh1fcxBOaQAVCi14nyME76NjK0/SCpyEcrgC/CbamcbdrgPAFI5qaj
hm7mVCTl3Ra+WJwgGKfwaLE7XZe0NJktS/FsmdcG5CBQVIAkhnY6lcX6sBUWDdFFnWvpy0i86qnC
7DaLouw6k4J6V+Qabukg5zefn9rvKrUXH1zSgAg31QUgvhbMWHapdWUnxTd4x3Zf1BzqEbNoOUcH
f3Xs1FHIYiNLDfHoZpnAab8ytOxxDqBeOcj098kkzkMghds5lGtAK1Ly9+7/v/7p/0J/8Wqy/Gfx
/H9+FSIW0+E5//Xvfz3F+ffn78MvzNFf/t/zn//++z/52ytdwyqdUKwOLRI/TMSUbHB/e6Wrxl+I
VRCzUHaLaB+T4/94pXPt/4uvFSdi3HrVZRHzYf8/s3RJVbFY1xVqhCmopkJe1f7ELZ2oMN/iP5cQ
YvFIu5fLFNIlTO9sZbUl1nZhT7gfcr0tTaM7m8ouEMVdWBV9G1yNM2tlFzVxolwlQWtua0Ur9xTB
NvdjgRtSG+A4S0AadDPWA14exEN57hCM2MdVZ/iFqMbOQ1lyO1n2A/vk3oKAt2uhbexq23AdKyAW
YmNb4OVSM++LKOzPhmrGJdQxfuiLbbZVtfdWOdjbrhu/cuRaHuS0SLqBXVC25MJroG+VPhU/NLnL
zrFYUM4as6MCIJrxwODnn1X8K3eVbodoWMmQ7tVSMndqoCtuEZSqV4CXc81QHtxMViK/1KtHXRHf
gcPtNTO/YUqhznR40GQ22Ziyq/IzWw/6PY1ed4kCA6S4sRr7UGtJwrMq6vbWBHTNn6a0qHdzpAbx
by71E1evMKK+oi0DZaeXo3xeynMrLho5NS/jTjGe635ooXPYpTfK+l1RK9L5MKXDThghSI0BGUSR
F9k2yuSzGL9P4kgGtQCNMhXbZrBaf9AI4koqkZlx7n/kthhuKnWqjvUUUg2RJ84B1pXp2+ncIT+F
JJa2wZduAR+ZFSBGCDWG6UplFHhZ1F7PSEHOhaSBqJaj9qjUceuObV/uJQnsVTdCB1E0EZ4nkoAa
V4TKfW8HRelWfSF+NIMyb4e4VR7nvNf3E5YJTyCCpV2eNPlZxPid26hRmcAYXQkEFeCAlSjg8OgB
xJNAV30uC5cdPqcw8WCqupAdt6mC9Iua1WGiAlmuIsQXld54qSNDYa36+R49BWARUbbwUy3jJodv
dWaRUfNHrTM2vHzSvT210OyEoe/gfTCGpjq2ntFm1o/SHstHO8nzs3Sp75mrUT3XRy25B4A3bvO5
JDFr9gmYMBBbUag2eF0gmtecvHRren2wsfV0Y8hhAWBK4eSbUUmlbRcp+uVQytIeChq+YnnYDqab
TYayC5qsfJ6God9NhiTv6m5uyC3Mg3mGUljuPS0Rljs4QFEyJwgvtUbM52pUD6xrO92X7WQ4boSG
KdD7yNWkXvsR9dJ3ZXJ2VjGRKEzaQfrqgKbzS+GMu6ArnecSePMXSY/0OxbOzEqxUr810vEGoJax
HVukipEl2h/hrEsXchL2tw2qeRLv8QMQAmuHfL9zS9luPTkaM4iqfXQ51MrotUGubStqYTdU6DRb
I5SlzWiUCKA4nTD+TbXI+l0PNcZGTqHvrWS6CfMwXEBj8U1hjLt+lI4NoJBdk5dnrWTkpCXMi0rk
zSVpmTMx1MWdNavVjmVwwADlDveR51JtWjeum7PBFInfFNUyYP0T1rHSFY4Vt3qvf5+N0HC7RG92
UT1lsCS19E6RHKt0UeEc7EZ5tEbd/Mp1P9lqBYw1tdHPeit/TgNV3qpFqRxGeJ9egqxSa6T++9Bn
xzRw7suS3Oyk5D6Gaz7MomM0z19yp91RQHmTd9MzeprHqbe+BDlWQ4WUb22B+4FVNpvWbDdc+XeG
2fzGuCHcl7LxqGT9DzJpIWqcIdiMWfg9oNTDlufoKeaG4JZzxoNQxaUiMKtb8viHtszrfTZKD2Ws
bOdWLr0ii/zWjPf5GJ+DunuU+sG6VlF1b+K4fuhD2zPx0K00iinKKrqmFuBCqyxpWxTyhdQV1RYr
gEuCizvQBq0rwP9IcZhsamoR09ayvLqt9DtTqO0uSya2RosUzv1YG8bvSq+zrWSFd5oeQKgzp72d
MX4RIne3KpxDKHRcrIoRh7vZmN3JGoyNroxgbKhL38ydvbHznzoYt60GH8xjz7iypw5VnORkF6Ai
oSjqKmk4rqyVRE6ir5z5rMmMS0saUSjM2Y/EGX/BftoZkgpnT4+unKSGQgQiadQlWK5G9CMUycVc
h/d2X5yZcqOBQBrBTAZXMOUaPyLA6IrG+hUEJiC8wryJhuE+zxzEiUuaulfVx07ie+ri5Jj3Vns2
Rgoe2pF6MwB8kJ2BWn7T+Z2GkeIaqTC3kaAKrWykQxJzeiaAyT1Mo4stxIHRM7VyZ8WO7IazUDZC
RxGmGzEVV30h++ps7ZMRLjQWS1/wzCLqlFQdp22B/2Ih2ruoBp83afNTRwhhEyR29svO2uwWp22G
sOG/9dSSzGGbCLFT1Lz+YTcIAOIGTHiQpc3Pue0xcaenO0eValwpJNvyw36Ikv1g1cK56SxzKT6Y
hQwMQTjDlsd/cCgnINhu0MeGgoxsILEh+viuqvlfv5FhFHt21PXDWQeza1tb5k0XBeWGV2uFA3dk
eJ1TG240y8WFmrUB+K663+R94sWQhS9zgQRBnwPJTx2KRanlLbZMtnFIbGwDJD44qahnT1HrdGtO
jbVRxDg+13Juxn4iNHkjNw0iuBAuWeGaU6WOF61wLMnvcY0f73OTY/AiLmFbbdQcn3XKqsdOqq6R
pKpun86bvILYNgxKvk0KrdsgxwTQmrpxVz4bHSgUJNyqU/qcLJ5Vpd/kGu5b1MN6mlL9YUxgKzIw
1zJxGqvufKeUOy8y6s0Qp5ugCw+BnvpORpowijkBvGoEw6fHyp7M6Peqny5NwxF+MMo3FcgzL6rM
a6R9g1fKnKwiCAdv7mv6iIipDNL8ty1DSLNKqnhMhVwCUyin7MnO6HfTMPogG58Tc9JhoZEl10ui
QjXwuBGeZ1eo9yBW+DZNDZzJjEjaGKTvUzkmRzRGOAk62mNZUoHUtU7oQfsNPQmnOLju5pe4nq6i
LBBnTg1QtrTC0MukxkEOlFcbwHAg7NIQr0ziWH5gTP15asfaWR7LPWQRI5j8VA+Hq1QKo70C2OwM
sWS666eJf9oW3zCPC2bPGkx4pkEZx5sKKdJlqdvBQW+yzF8etV9hwM77vnfEXW8ZTyDW6m1d2NLl
tKgX8nRb1/wUmSUp5UN/zjXMfEpaBXZrogsq0JsB2gm5daUpd601s4wwizLHh3QK6m02pOGmCZFJ
xpPYO5L5aOh5u5HDKbnPcz74ppQDlkBpu+QqOAQBGn7vIM9eTDkOVZ5pEfuu06Z/rpPGFxYGcJUQ
KcnakvoT8tBqkQH4jNXKcQ2LSZXEnDMAZdmZZ2nIfGwSSZLyjUo0i/RNEU5SfYOquBpzV8tyThtd
r2ZYuWLU4KZNyogWJZ7qbPJSMcVQ+8iyj/Z2GKN8ArbaPYZTPHUbCWfrRUliS/mVLRXw13oiTuG5
FU/yjZwokuzlutk221ye4+xaogJdeWo1eTyvDUdrM7/JLcv+MhJJxIVG5Gl0UCoZNQQb7GT9qopw
GHFKjLSgunAyaxC7Om2Hn6UISd7ASZ6z6ZAPgGkfTSb356iEGlC3MW4kSiWjPgFUzG4TXUgqUXlf
Y1TEvURgbA//M6q/V8LuAFVKhqaczcjPIKiW0hx/qbjWXlRmhwxNYidzR62O4jPoNS1h+1a/yASv
lJbHhrInphQYkHnaIXhakOj7GJyiDUQZ69nmMOh52u7J5kf3bVy1vs6Tb9PqiLT3sHwRgnVxpgBQ
1uzmTI0gnJ6HuZPT106POfDLQorcmSaebWtKa3JU6MhC16zNdLhE75u03I7zQD0Y5tTzJlGlpj/X
5CC/d4BJfgfFHOLlBdqw8qvZTLoN2DaMkrJ5aovO7SDF8cdww1Gvkz4Jo/O+T1hfw1jZnFpR0T4V
k2QafmnaseRB9VH0s6mLK/VxABdqXRSNabITFSrMapRvegoZtE2ahVHUjNJtGjXk0XLUYO1tgcDF
eVCslq1as6ZY3sqZI4kdX5eMi7PZDR2o5bgUGe5RZircCqKv5Bd9U0u7AuvvgsNfhOaVpeQx7h6K
GmWbUIlF5qtSanL/Zc9ofmq9GDh3ImmwOJJG4zLVAlLXTeCEX0EwKs/CZuOl9iVovthxNpFSgN08
nAVQk2ShyKY/TxZslcGY27N4LGflJ5VWdruTR8KVoScUhceKW0/dtJ/xMDtIguNvx8dlDhelQIwt
j7aU7PQIvONXIuNy5SdQC4truR4qjtl84mGsJTGXAVG1lqdL7eBOrWJsuj54LHPbvI3lND+Ps9zw
xHLaNG2c847tY6/px9Q3i8TZJMk04gu9POxUtTu3Z02+tmo5vVblpveywWFemyrILVfIav3NGQLl
2hl1/VsQRV94MbE+lU6uXeDeQeSpfHZepzj549CbyRFZOmbTspAyLlcQxX3q7qjeiaZRfnYyU598
mQis21aWcM5qbuEPvPWEBPl6tNqLKoPC4kfz1O3rsQDVrbb1Ftm0UD2zVoLSS4NGOBc96tzMr8w+
vTfH8FmkoJni0mm2daAgUbD1w6z2AKqZgCLsrtQEJQasmJs2hIdoJ1VykVvdCDlyULJjEya/pzpp
fSssU2c7VRG5cCQXm7pGFdb3aoLnq2Z3z5IODOglOPO/cap/YcH4WZzqMv7+q3lL9Hv5L/4OU0nW
X4TFUYBjwMXWSmKaMNDfcSpJUf4iCqUt8gNVVdCQEg8rSkiL//6X/RdCdZwYl2JHhJ0YW/4nTqX/
BU1Ohu4my+S4wNY5fxKmAh/4NkxlLbZ1/D1cz1FfEi9bwlivAq32lOmdIoDCtppV4jNjOgCDM9uU
vKCOR4DbqsxOoQ5Fj8OCFeAyUEPwuSb6Vhmw1ajz3FLJx8lmBkG+DbqZdIYoQvQUwxy0so+0ORp9
C5rnZcETgwtVaXW3EZdEqLVFG4Vbpwt5CAMJa/CpK+NoSxjLJHUvgavze7tvsCEObenXCIzZ8aou
zPdl1JSN22XzcCEP3chWUltYOHaZsjxH2h5Qdq5Kzn4wVO0h0wQIZ1FHyplehcm9HWT5L7MorXOO
aqsjcyfD4KySsxHU07ThEc1bTog59qcqSO4auSoIgFQtpU1cqr6JNFMvIPLG0N2TDmp5CTf3KYzx
CfL0cUq7XQCCTt7gq44svqI86nfQav2X0ZIMY1/Wg45LaTPNvDrN2PTiUqW2szGmEAMVubXvrLak
uCQqRrIYUq41txM1as8FtnrnrWMmWNJOU/mcjqo041uQSZfw/FDlRPirP4xZB544bjO2xCmGWMUh
E5JO7xKt34d1Y9e+6NTuW6KGwz6tm8L0JCWyZ1/0VnU9DxV8pjKfMRGbrS7ZJZU12F7VYpuXGMNt
MAt7H86W+Ea0sqopFrFxbm4pWcL33BZ27dbxbBauVhnqlZGGyqF2cJz0jMmB96ZPWXM0tTkyfPzm
xF5LlfTRUosm841MWOUFm658J/R8nNxaaHnkdtMCRVeiTLFdVa/a0SeQN2KLG3H22Ear/zJH57mY
tERxwzQRPIDR7ePrXGTmcagcoMaB0rT3o+3MP3t5Gm9A7endDpy3k+/jsBLVjhxRuDHtEBYW8SzF
1cGBayjP4uJX0U7lz0gSQ4CBo4wjUtBHuS/MKTlKZknUs1lY1JC99VE9A9CinQVFRi7R4vpzpc3A
Jc8pcWnUTUcxL2YMgzE9OHFvVK5dxVPh4VxSPEx2qJYwDiRVbNUFv9q+kFhDuCb3uVj4rGSeG40H
DdhWZS672ZNfaK6pDNhVU8t4YMZK5lsulBJ59kKBDXEdaTdGNNtPk9zKjsc6p8aWu5DZX01KTzKl
eOHKdliZtG5fd7Xtmy/sWWseiosC75J+a7/Qaa3agVTLgwlqLeWMeFnEah9BDErIgrjyC+WWyyi3
ad7Swf24YHAVOVG1LXXU0HHlBZQriNpRsz0u/Nz6haUrXri6kzQ4AI4X2m40FZ3pysqgsA7r9rZc
wLzNgugNVNGPbuE4yFLkdKH4BkE1/uYdAds3nzM4v4YK8retcR11gwUELF6YwFUBO8ctpVIxfQx3
5tDDD0B6TiISk0WNJw1/7oUxbGTmlf1CHuaGB4Q4gLu8beVJzkHGZ5aBvrI7gxk8536jmyWhm2Eu
753J1IzNBCCckvNGSX5zwQ+OCUZG5D3rIJg8xxkz+RYv++jZhlolapDrBvGOiNCT5ZvYNvJw7NO4
ve1FSgWeKO2quxaRqlPHy2Z9Y5spERunmeBgWGwuNpV7bbAVs16S3rOaGv+zKCO9yd2yeczzsLkw
22HiAyqL4cglGQPSpmiajS3BfXBnx46/B10lvvWj0/LRdrCFmbpy8FNzNPjizEH+YfcTD6VhnJz6
NlbVtPGTSJ6/ZlkvP+ZJxg7bB51T3tUwCLjAJUVaJcdhENp0zCWRTTzz6iz2Q9WiIlQkBLK2bTbD
ABxF5hybAIa4AegirNpNEdoEKTWpDEvXmdo48ufWSjIP+WkyXc68aPHlbZvqqmoLHtohX9pTWzJW
viQSo7zgWV59rabo/7J3Zrt1I9mafpVG3zObQ3BqdPcFyT1KW6MtS74hJNtJBud5evr+6KysY23r
WHBeF1BAGZlOUSSDEWv96x+K2o9qkOqtoSDl8lIGztRuVMFaRDR6o+X02UpOp9TaIe5+7WSrB/rD
XmzLJmuD1sYA+FC5afnUuLF6G2ZU5heFnAotiFvZ8MWGjv6BPFor3ydsXqd5bqPlplicsdm55LPv
oikq8NKtCg4+NU+baNuU6XRnTQBcXqEO+rTu6WPoXGio+Kdru+tC9aDa+HUNft8WFZ5nNM8MIQoB
G9NJ2xuFF5n51sC+NldJEgaxbPt+p2jlsP9P8dbN68QQHv4vi7dvrJa4/HHG+P2/+Kt4090/Vqux
1UME5gZDQwrBf80Y7T/UNTwYPgqCFv6PqupfpZuiU7zh+sUEEYMcguRW6sLfM0ZD/cPC2RuPRmbN
DgTI36ndVo/hV8Ub5QYRYRRucB3R5sKEOGPYsm6dWp3s0MNXBnjEijBywfgsDUflURPNRsxDdpmp
OEB2ZX9UjfpznQ+H0Br2ddtGHl5L/c5EQKY3KoMOkS/8jAxntXa6r40eB+MqvWx0h+1pLWVEdzWo
8gOdYXet0M7YHToK1/7q1MaXIddVrxkz1ILdTSOzw9AlnzG2XgLA/hY5CVNGOGwuDQgqK8NoHkJG
ZrHdxJ4MQU+LYbw2iviCk18EsSgvCZ/aWUqLVwyERGQ/A1v2ciiw/6z1Kr4oxHgIS0gOcd9+MwFr
52HapIkTe60ct7Uy/FlP1rjNMsiS0fKSpNm1lYLyYEmfHUXdBaadfCY1pg8ship2XPypLAxaQYoe
mya/6ee88F219ULT/WLKSyYJBxk/TEo9fE5U5Nb2Wu7g6ZN41cgUEXN7Uuq7mb0riirlQ5EQjsKp
NWHF5I2afeeklqSSSmq/WorKN+vlkSeN+nESO9UugsxAcWlMzEbJyEFe1F4XcrwVg35NSe8v2PK0
WnlKXTvx8rJ4Yk/D2amajm4a2X6nFiezDAtfaxp0H0pZbZyUEYEyhslusfPbGE83KpTd4DQToPit
CLOT0eQkOhrHtol7z1aq+6ZP7qKZikaJlHJrdak/CsX+okzhjWJbx8l22mCu+cv4WlBYdnO9UzKR
BwMMC86WvFUu+BhwPXCg4FiMmvLsKqNqoFbsb4rGuFeAT+7TBhP1IoyYi49usdP75UER0YVIOVCa
pU69Gp5zNqm+ORnan0pY6dSB1sjcyLX91pjDB+loUVAYdA5gmMZBn8djnyTLJsMOF45eLf25ASZO
zKkO0ghLXqu9aZrwT4rWExPsT0VaNEFTitGbzPRaylq/NES81QfbZujczlslhOyX1O5JNvN+lm4e
mJ19jPPG9Lq5v5ptlbaoGtRtGWnKbbEMd0J2y7bOUD9ouEdvyzp+TGlQDN2JZi+VdN+cv5dp3zw2
mftRVbKTncXzNq6Js8ykPl2JgqyOxeyDuU+exl5Lg7ABvleN6iHt05w1X16NFUN6RYT5Jsrki5H0
Jw2E2EtsK9lIQ927ySkTCCFCybfRJZHi5z14di5GTffExIAZzZ6PSfIMLlPmgQTq8MgRG6hHsi+j
JnOvkAxKs04xObf7C62RHy0XFVE35vu8zvi+4xhwAT8lO5m+uEV6OXR9C3nOVLf0R77e5EeCUD1F
mRhiS/2lGPSd3srUJ8GiCECscq5l7l2JMCrtZ6+Lsk2cIWXN6k3FB0KmQhEqW9f9nGj1xFJIvkTj
5dAbgJayuWFY0vtZog84tzTFJeaAFI59so7G9KHa01HUl5ZiMXd2q3wD6tZudRU8jxbi0ITD8Dmz
qnE7a6H2yPT33uznyzmCuiSmvvYEhIUrxsumP09m8aXsach6atJgzA0yP5iF+XNBOeKO+FTkbhEU
dnltLNMpXaJjrTnTHiJnf8kiqG5GV7mYq+Gizdyviz18SJLxYUWymjwug3xSvklrcDcyV0PA7xBz
IHgVi34Uw3xB90ePbM49W3GCp5NjcJFS2bddqnqzOY67tjTyk45nOXMlSCCRhGU37ktluImd/iop
U/YBNcr2/YiXSkSj15vOsQXBDSq3sPaLq17iLflYM2z09HpQvyWAQpBF2Lsq3Ule0kLPj8xFBk+b
IM8uzXSpEv2w6/MIgpldjEGCWoBhor2dh+LetLOntLkrZ2NfQEUjaBu8IBPZphuwhF7SjITz7LCU
DVt3rw3dw2zp7UmJdNqMhfFkcYznEe4AMEjrKdhQAvuLcdtL3eRoyG0fykP1BfVKzSjISk+pFSNe
mSJ/yBg4qH0cb6qsm7aqHZH0+KynzPhMAtfhi81X2Sys56GvvkpSAHeNFmPH2Zn7xtX2calsx05l
UIcPWwX82MXWkUQt39bklSLlA6He1iYe8mOqpAdpsvGaTRUMSsv7CWN0Tt032DcMg6Lswgqd8KBj
/u1N0YIYYKj8dCg2DL1RkfVkgzsfG8ieYx9egFl/VdEgL5Hrp2YHKOvEpypSvzVt9hEjy2VTiobE
oEYrNthd5lsrnjRPxkUfyCFMt3MXbt2ikpBGDc2rp7rfx7ErmUz2g9/1I6N59WmSCw6AeIm6ZfOc
qkoHU5iPfzRSa9sivz+5LqfPsIxP0g6rFTPRtB0jNzqwzmGRE/i3nZvF3CZKP2+K1lL3OKotj/CW
PjlWn3nGCLZqVjBNDEWfNkVnVntYCYMPcJEcszJOXiQkhy053QV/0abrtycm8HVINmJsyf5FjY38
sMxMqVq1Gw+LVtYENujzw4pvPM1ukd+qqblxmfMHjXltRtvZNOmg3Mln7yUuSnzKi7T9kKgD0zv7
U1GZ3aEMa0iRnRi8aMwKjnN2WSUlvwSIAaiC4YTb2g6m/pXwoCblgajBm9zyCAu9hB7wbWwt4zIE
5wkWgjiCYTafsc/fDYVtHnLmOPd11H3SZ4vDzL4L7X7XjYPxSUSl9M1GORmRXoD11sVxxGzSR9s1
BFXLcZmlVXcAC9zO2IxOAM1hGV13RXKMXfXQTzpNvOaXuoYzXlHvZWgGDcwju1r81C4vc8I6ElAh
kZkPtqwvGaN7hZ7RZjIbHFuw3lBrt9kgjdVkcj+n2ofcFSWCOBwha0ZBVTiN152h7+Ju/SitKKhA
xcmQ8NXaAke3OTTLS7WHWhLBKrf4ItzwmnnzPflkn+dSoz1bCfDNYWRmIYX42KJcNLQFpChRApfR
sMVg1XNBCXs322SxdqWlPQf9iDW4EiQWiJzQv+ktKQ36ZQFzVOLoPfck1qXRXpg3USG/ZHp1sbQW
eHif+8NEwRTxNdhYUSjRLg/7fSirY1nruwyaDHXXtreso9J1zk5zGdRFBeHUco7sIBTLXVpYV0Y5
IJrJx5r+bPkIDqDym4x0n9D893U/PoDp6wEk95yT3bruC+7bVF8i27rQVA60dl7+HIbxJGtG7uYI
I6ho9xmDPUPq16xsaj65utYqzKLc7Vgib8uhuEDwk33z0rR3mKdCkbMCGGFBZdyXZfY0VNEnqC87
hm7bwW0Oi5Jd5pFyYHBxRS4aYzhmT2WSwWEeJ9erVGhnbY0hcDP/iSDs0cw4q9ggUqt+Ku3mm1DD
C3NkjBWWl63MdqNOjyjFLk51z5Sweszx6zDmG8loZhDD01LvXTXalXVENd9sjdy9NNIrdxk/DzMJ
jdGlKrCOXm7Lyb3oMxN/qXbrxAmucs2lxbCkDhnbxxq7WTk1F42guIEHd+pT+WxR7KZTSvaX61A0
VcULqSh7q1WCCsfrpQrBrmozcJ2U+yr4MbNq/VmkLGzKaXE5WzY4jXuq6/K6NJrbQTG3bCIn+hrP
Tp0bc8o3S3NntJhqqPlKw8iuMybJnlLrJ1XOQbd64Y4KJ0oNYweT8/jgzk9QAbahlX2SMjsJKlWz
1S5s3X6QIv5YFUJ6SySjDY7SfqZxcsn+ptTUJxmZWTBAD+ZcgL3ZG9f2/GUw4sBJEm/BEThgKu41
hDMhGX7oLKqXuuuPc6NuMeBudr2h3A6G9rGuYEFZl5PlfmElySDv0js9QnU+WHHo0Y1EmzEeX4p4
QfxZpVs9E+JUzJWxK2BELpN+RYzMzWjBoGjn2GtaoPGwH1Mvt79ZkgzPpp8fpOKuLUVMAjwcz3VZ
Du7TRLGUcJ6phXKZFba/TB9hlO4qhdGn6crWt8TAQHIIwAiva+bLkd5fMFb2YmVyPDFwDvSTeQiX
0NMs6wkrWzerSL9qTobi3Lt9GKSN8SiYiWlsexwcTeP3evWxX15S6zkxlW+LcYHpxo1qbawahIdt
73aezX279Key7o3bpky+TqU8wdF6yAmc8E1C11MBkZ7fLg6VK3OUm9TpjrrAH1tWf7paeTtFw6as
HhmFfYuNdp8nxUUkyYyKNNgvY3hd1QwZsC87cnLTri0oysCVEL8GhA1vpdYftNWNc7G+FnWZ+nFb
HpTS0P0xs3VfGdtTVik7qS8beAp7TOI/Y/z8qaksRBTJtDVV+AZOo0tf4WjI8vGgjNGV2VCTLgqb
jdHDFZXtSGp8nDp+WIwbRW0iPx0HSA1x9aeSrEPdsOE1qXep4jgbW2M3l/bQ4eowGgdtBLaXdukb
mfMhrOKnKk+puIb+ElD4qqrrB1x9c38yivFYMXXxw9l8oHWf/T6Fd2QYyUsHlaxUIEEVXfocr140
zEjr3aAVHwcMtT09rA9KDvLbK83jENZPeVqARLZK5LfxlEMRSb7kdK1+s0zqMSSuYguNrPekY71E
Y3kHmcQMtN65aRKoBTpR0bBX2msmRacFLX0q1ILxtYaJUoOSlAw4cxOGKBOS1m29tI6e8HQyA6UV
+d524nGXCNMKkKAuO5V51FYOsMUwKa+92J1Gn6FHccxaNeGRy/CTpkUf4hqDCBrkaf1p/TUyrxGi
EFUygPyWlzN4jWIS5amHQHc92LQh+osspIRXmug2SzofS+67woEEa7mbULY4tZnjxi3rb4at3WTN
sg2zUvNnO8ywtgJwhwkcFidbEgam1YkR2E6tBNMwd9uY9FrfIoHpXiIH3fBIJ/aHw6xDREsiqpWp
nG66EPUUHqDhpSzzFrJJpegXAvPWbQUxykvcsfClXWkHPU0ol+o6+xw6U36w8HamR/sSKXzbOPDM
yFxkaj+WinM5KnRKrX60TPhKnLXGnH+OQ9XZl3OJ2VGdMPyf9OFzLseHMCkOisDp0omM49JytC2u
gJhtXOoDy3wq9AvqUxIb2asgo0g/raB/KwLeFDucrZUfeggp7mbOTNb4qMQHjpZcIcYk0piD1aZO
PYxLll1o8lkjQ2IzpUO2c2mud1EHCDPF/ehjwjO7hxEeS75RlyHzGwfwHm3munuEF0kUnubWMJCB
LpYfwXyirtMf+jB+6d000CY88+3iSrASnTZ+jlhqha18kE5rB1oFDyzBmoss3Jg8EKaPGhOQzmvC
OQSG4VhO8lJ4aZg2vhn2m0L0nt5He0sbL6KGjI+G+MBKU2B4lWDupVmA1BpX5FwzSiyOzSi/CTfd
SDEcXThXQx5fiPols8KPU+vcDOPg48W67R39aDe9N0DjaAlJ8OTQfg5d6bdZ/tKk41WdxSQhPkV2
75fFfGsI3OHn9FEpqssqrfcmRZtVmn7uyiOqwFsHd3lDzl7bKHFQKOMlwP+NkadASf1NNHxSS5h+
ZWZdJO3iLTShwYCVmYccQfA4IbsuyRqarWk3Pc/a70NRYdejrmXScoRiTHU8qr5mzZs+7hKvoMtg
iSzKNqvgW+Gj/tLmWlAnjPIUsWUsfILY9Ox0+aY1xNeVRd7XtY/f3GMq82KrZYvXlA49OjXfQpqf
PzkxbUZfXMmRY15P7XoLEz0oC4j8GTxLw+D7A0Vze/eyTurbuEp25djD3zLSTcQCG2f5wa2hmehW
6bWd4YUAr55ISClU+wtncPeFYOuMB6K6md3IxpAbK3M9fIq3zMKOqghvm1l+W+b8XpvGOOjV5U9X
hndOLJ/donlM7WNq6A2aiWWLV6OnK/ad3szilu1CZaB2BHXXVK/QjK+pvYRwV4p7l8ntw1jUeJfN
zbq/MIygETk20d6cSGm5VLp8DmpMtju+Fkew06q5uYMFFd62ValvsJqLN3lGBLZpjQTC2hK6tT6n
1A0DKra5b2EsxakdHdqo4Ptcqo70ujH+D2sDAdFfwD+Q/P/6f//ny/S/o2/lT+oiWBvz82vYn7//
L9jf/IMhANJQDaWba/PHv2F/9w/+IXwJxEEW/wqy3L9hf/RIFEHYKHzXIq3I/t+gv8YUgfAiZ5Uk
//Vvfwf0f434r97FjmZYwiDHEYsh/vSartHORt7CJ6NFHzgfSXeb+o2zep3bWtTc24013fzwXG7+
Eiz9j6LPb0oJufn//k9+8R9kTFAoVdKHsJNENAU0j0Xn6wuaHPWpNcS0y1OGEEATJPPoystQNOH2
11dicvH6WoZG2JNrrt7t3BzagzOJrCqcLHE6eHBLRZyFtskqgBb1vnIZ66EcMeBvF35MuIOmbThZ
1WShHM+ZCWfaNm8sThQJUNKlUiMbKon2vZSLuwuLiOqsrKm3bzPLqK5sJdT9kLpNBm1ppvd9B/OV
zW0yukDprcy4dCeZ1Yc4c0dG31rVuySDEk70ZdKaghqwHO1oZ9mLxXvQ1ams94VsASiKRIPLmadp
2AWZcMDw2tzJxRU4Qd7elPQI+qZT2FlP7MrTl76SkCLlUtnPeTKV4uQskX0TmTI8VQxZvmRgs9Iv
TA1fd1Nvq3kKYMAsglI0idrOZJ6bZiUGnGp4KpcpxTpV2im5JjHslWoOrLAxQVxHjZP50sQzgpjD
1sjGQIsVKwYGmCjL9+ui/hJFg5Y9QbPsDL8ZlTypL6a5z+pgWpPGkHaEc65dOHE9VbNnTqUDYCfw
qrQy0A6rNSHDJTTdxoYzqBDTLivzdFU+SSeVCRthVY6PdZyM9cmMlKL44IzljFqnKE1zcL2kVgf1
wYaU285gkOStoPaUoeHSEo203d3WVc0S4MSaFKh43hwq1BDbFjINPiKp2jaLOCa5Elf2ddfVVt7e
SiWvbZh1DOLg5ahjmDOVyIWYq84vY9Nebuyu1oo0kF1i2Pn10tu9ehe2MCc+EWiULC3+JPAxIIzS
EzxnBSJml+/NmedbbgAmRADtlKBRH/JC29TopOIS5kGtxqbr4lxrzvWdzRwnv8mlIq5DjEzbbQup
kA5fLM2nOppZRPXQzvm2atDOkQmhWgU4NxI9wJ4mHgILLkoaLJ2V5PshhQVAsKYdRtvRzpsvnOzt
sumQLgy7Ra2M6KGHB82Mgp+m0oRAKe2ja+wVJFCpHuYF4OoAw14vEiRqtU1dTKnjrk6BxdgRiK5E
Dh+La8q9MbZQHdQ6wgCkyEGg7XSgRGbcxwMrAO+Mr6NGFNhxbHOzvNKszDEus2Gqsws5D7FB6ajC
IfBVscTTPfPytt2HNaHhV5SGRuKhs831K4tgAYrdKR4tBCuOCd8JfDdV9wnQOQY0oDDVN7XMRLoH
z52ji9ZaOd2trjUvDMLNzEtNOR0k3Y56rBTA0bWKB/Bfjg3zhq7ftE3aNhrDe3eBzwL5UrHybWlO
6Oy6dMiH3arZjwIsqCtt10L4KLyuJxuUIJ252uuE+whvtqo0D0IJQcuL9RiRVl8piAZUs27TLcbo
qj82mPzvmdZa6jbqCqaM6DBddWMoXerepG7ltvsKKO5DqkV6dAr5kJ2dWeu9dh9NguW7UbJMJA8l
nvFI1LoJl3rfEIVZJ09ToSiZ4lcuyPnJcgqEFeq0KHI/t3TYQS/0kt/FkqqFqi1WiCkHLogPTKmz
ekfPEn8tEFgvfryYue5ZGZQNaDxxtPbxmRFMaCXvJfqomEKkUkYP2Wp9kS4TjsvjMprDZsh7k+wV
joE8SDXZT/esypHqLTZj8RHAH5TK07osossUk8sW/aTbDj3rrsGiPFlAcnWh3YWxtjhUsM40l5/j
AqhJf9KAhl3WJXQwOvkoyCtZQEgRBJeApJXdAiv9a1QXKOscfxBhWLYvQ22G6P2xGBgUMX6d9LjN
64/fD6L/cFmhQ+BL899XRafnr8/Rc/vluXldGvEf/VUameofa6KZhfcBSV7IAf7NiBDUPw5ODMQq
EWlLyBd1wt+MCIiu/F2KIBLNVc6LlYP6NyMCtTaWTxrfme0Q5Asf83eqo9cFBJURtdma7KRbDs4X
cLdeFytOBcFPi+PUH+JsOiwO34bgiwx+eChvlESvld20Tiu7AwMrY41LX+/57CqEYWpTC+tqMOuL
WK0/Dv3wqTenTQlA5jWCQ+zXFzy/rZWZSwlJgAjnhqnZa1H4A0d3MnKCyCNmqh1S82v2pnDn2qPi
/eZViCai8kKsbvJ2Ia+8vkqSRvk4J3OznmFM+tVW3wm6vHfqyfUV/Jcsnoena6tmf7V/QoBPftnZ
VZTUyaiiIBnnk/CXBq/3PNqmQl7Sx3+YkuQLfPbmnVt7XTWvFyUfWGfl2jThwhDrA/7hAc5LFHVj
S+6boOIBubK6rV3NymYVNF6S5lm9s0JeF83r9ehbBVcyVEKfsAB7fT17ntXQseoOVrP9aIelzSQH
2ZmI0u6dK/20NHTCseD/OIIUe7jcZ3cWzk2po6xgvmfG03FeyGPUqz77B1fBkYdrwSI2tHMvgyEd
E0s6fedj/Fmnx2SuQ4XFWEPJ/fUa/OnTwi0VJw6ysXlZJtlirx9cItwhWmIXKB6vJR+YO925A3iI
w6aPCLrU/yQPNt//+qJvvK3VL59Ay5VYb563OKodWhBrV9qoLoqNJSjxGWsg3a3Rkf36UueviwaQ
D4ykHlOnHMAO6PX9YVqBxKc20DyPEUBH6RiHkNr0naucLXcWHzsUa11lB1TV7wy0H5c76KEaufpC
7BxSSoRvsmNUcpl/ykNNe2dreuNSxDXQJds0ozjCnO2FJnLTapoqmLlIgYzYNXlfrn3MKr08oLHK
3nlVb11Ot1ajQl4Y0aNny71uR+HUvZb5cOVMlIMOIndviCk8h2xQNL8X2bvWwWfvjKeJidKquNAd
XeAscrYmjcJKWtqY9Lty8lAJ9z6tzfa3bwznbha94CGiFllJgz++shirsRZqMBeZxvYQqbk4UMIm
mziswVJH1IW/tRC/39S6MVmEsbFMzt+bcNbtPlcSn89dbnu7YmbrRso/uCtnvcjq+MaiP3PFKwzG
c5WGp86UopENCyULykaf/bLL8TnoUm3z23fFCcZS5H2tCpqz1WgLpV/4mFN/CXOAU0I9N6TvvJd8
/fOC4BVRXvC/tQ5wzq7iEnw8mLMFqwmhCtIJTBnTvi23v76Xs12JN8Rao9SgtUUcZJ9bE3UIcaSz
wAB2mhjklD9u4BwndGHGe2ZLb13KtNl4KdII8z6P8u50LYL3b2f+tGSWH/dium81oghdfU5A0f5d
UL5RO711KZ7cSn4loUQ9/4D7BWS8WvAxDa3oQ9WH0wVy3d6riIL97bWw+uOAk3GasPbOq7RQ1TrZ
E/PJyRgxERysXvEnWdr/4IbY1bEWp8Zdb+vswzVKe+xA930rUdrToqiLdqWjWY6u1MKt3vFbfmPl
UTxxzHPQEyV9Hvc5JkXtNDYDdpV5GIplOZzUMnLeceF74yoO7uUG7GZLwIk4+2rRQyFV4ROlsa2a
DZOFJ7Q774XjvHkRosapn1np4txtUg5aEocaF8EcI9vQ+InrCLLsO7FCbyw3PNr+6ypnb0evolQW
eZP7MhzjvVNlhrd0NYJKfbTvf3dlizW6nBwrzO5wLTvjYiPyn+Z6MFLfHDl6GV3i653qZvIpc3rl
nTf0822BSrPB6Sr8FEJ+zt6Qm6apPgo19R0zERepbReXHXDmM12EeOeA//k94b+2nk06xQnXOnuC
Y4g5xFxyKaLN0o3ZzIpH0mX7zlV+PteFhTcokUW6SQ937sZYoGvNHERKfhxV0XDS+7J8ZOzqdBcD
E0vIdLqSOe9ssD9fk/bDolfEPZfsXOPshY20VfpYRrAeNWaOIYKqQEEiFWQtgKdA0fNOVXaeYc6O
bq47Ea5kLsoAbDlfbxUlb0eLyxqKeO+uGQdGRfaB5VYw8Tt3dh6U0XLTHSBxTxL10LXzZk4q9Qnk
t33sNGew/DDpIZtXhR62nuXG/bXoEVZBz0gnhq1Dqzfb0ll05HDoWB5/d32jdaBOXrtebM3Us9++
SVqCKQzOI2RQeIBkC5Ag/cASvihZCE/o969m0V6joGC/45m9flZtk1VTU1HojYndzds8NfWPDbz9
hpmxa/5rDvbX8OeNU+mNpaCpQsXOEEtJBjxnJzpWYonscw5AbHJw4xIxlOpiyDCVUQyI9V5sTO9t
5euP/KEPXheDhnZENdktbBa98foGVShWsZJajIldCHW99W1ekJulahzg5QiUJsb7Xz/Rt+6Rz5fp
CBULdt9nF+xVwdi/5jyENqF4fWR8YspxQqlF/HAGj+jXV/t5hzJ5mIBENmnzNtvh69szsoEsgEbk
fkSbIj2la6sPCq4Lh0RI4x2v07eutZ6HAOvfZ2Nn13Iqsxnnle5pOu20gY+hXORDBAs1ByD/9W29
8dZsXCl5ekTBUK2fbbzMxyPLYUoAfaKqgrpO7Y86sxAou462oXtMNiRxRO8cYj+/OayyEWqvYiPw
6/Mwq9JBJCGlyrdgte0JaD7cmOqoHVzcA711irn93ZvE+Xet2teeWDjnGyNWH1CfHGq0fpzGnTMQ
mIufXAO3PR7VYxKm042iQ+D59VV/four3l0X2Mda/ME8+wZbMYvShjvK/GnJdkvNSVancJYh7r63
OJ2fvj32L8NVBTUOw8LzB2pg3ZoN0Ov8RC9goC6zyG9qF48lTKCW4iGDtH6ftvDp8H7p+/eM/X9e
QyANrFeVm10BorMbzSTlkKxg6dtN053KVRdQC0BLPFrG5Eoxs+RDaObme0X+Twc581QsM02+fxRt
7Dyvv8h0qOe5gFfKLCF3D3izZJeuETvvfPdvXYU9lGxF5oL4qZ7tMsuw6LNaSxr03KwCO4UT6EZO
/84K/WmtgHnxIaxPkHkxh+nre+m6qSGPmOJRa+Z4s1ZknjaTlCfR6P6TSwGnfB9JE1ywfpw/QIfZ
0jddbsJH1nP8A3WrmwKhzvCXEmXa/foLeOPZUWGZnEKCwE3z+3j8h0vlmnQgmMG/myqco3KV3QYZ
UFb+Jpz8HTHUdfAhlj9w13kdMuptn+TFQmfUjrCD1DDOPlsORP93vuifFvr6lsBOaPRgLFBmvX50
kTI1TMXN3HdrHXP/1gkHojwrF2fJSVMOU6no7bbDSdP/B8+Rfc8yMSoGCDrbpFMjMROrgDDQmG59
RHCcPJtQfN6LyH3zdVEPrV2fcFmIZ7fXLEljW2Pu04HgyWpX8BZ9BTzsnWXxHft5VSrwHA2c7Im0
d5iT/HQ/doosceF9Qf6LnNXnKvqQ4YCBICU7lKqxryToTTHCwUP3vLPdQn/nI3jrVn/4DeyzvcPN
ptbuLY2OsFeswXd6q/iEbZJ59/sv7sfLnIFgVisnXER5cYMxTafcdT4a+d9i5/+21nv7Xtbtgzy3
tfx//dr0YWCij6EafN4obbaOSmoM2nBXfee1vbX6QR8saOYsf4CV19cpGjmkfa0TaJzUljeKSbtr
hT4CS1HxCa+06/BSi4v3uow3bw/KDpsi1R5g8+vLzr1ZumrJZcUiCzzylmT5lEWQrX/9qt7agREd
0xmB0hNtr7++jIVHAJAl9V0IecirSrzIZ7sDZxGjgcT+1xf7+Z5WQhYf8gqe01mfHSr4aokBKxew
gmrssNSLKwkrskFz8w+uQxFJF28AoP/UwhuV1ouSDcvABxZns0FEO9w35Dv13M/Pjtbd0lyVPRFu
1XknZZeTqHQR4UPbzr0H1WQOhthGGq2Rt/rrO1oX8+utg5JKZ/UxPARGFGdPDrP4QcETjcHNmIfb
pMSOsmrm/Dq2tHKfFnn7DkB1niKoY0/PtQi/o4JbMb6zvTcxK3PWFRzjElyCkmv0DWb5nNENNfRW
btPdxmalfirszi03aWVn+gOGtb19oGZAgvzrm//pOa9Se/AYTQUrYQ5y9ik0hZ6QyTLgXmfXylba
ar5TQTNuY8N+r6Jk/nD2pBH6q7iRs0eTagSmdXaxEJpCSEyF7We41bFTzoUyuGhGhGgfC6NSibpN
nbHG42QRiHghQ9vOslw3Q+x0O8HRkfgZOOyHGgGNfE7mtikCma9e3O1Sks1Ep3VnMlQ0j+mk4inR
VKM2bXDqRIKRpJ11MdW5i2FyY1gYtTRTHX1ESGR/H4/IEXOkYaHcMzY64jike+iBsabycqtQeTXu
pPfjlSzB++5Q44suQUmI39JDjj0dQm7MXHGVSVIZvgg36618wynlwP7Fx0SiuddRfyKLkZpdGf+f
vfNYkh25lu2/vDlo0GIKIGVlaZFVNYGVhAYCAREAvv6u7Cb5muQTdud3SOtzeEokArF9uy+HrbvU
3gJvj0vG/ZKVmtdFbarRyBJCJKqR4AKybUCcQFm2m3EwXLCdqkot67rPi0SjA9Lts3HT0bXlneqp
TEgJB4GEvIvP1mnguPjFOhIdcbRkPnqOXyURUNFl/rL8lJBxuMJyxkPVzBNEH7DQcx43+loXZ2u2
MpuMZr4k7oM3tUFALlg2zl07qsDbdhBd+gMMa9eMhoUOko0r7AXyZ2qTN49VC/d2Zy+jG9yUIBeD
SME+Faek7LrlVq2y0p61tDb7qwRgwvSEI94iJ5Eb+nFKMwDFZIjX5qczk+WnoHXAPK2Sqhro7vpi
HzngKv3atctCHkwIouMhTdsEojExefe1AIFAFmtSYFC8NEm/bS5V/iW7RNoCAx3p5StLzSSZYtTA
LD+Dok4I43Iot+FEXHr5ApTEOj+0jCQr3nnaaOZIOqdJHpMEY/fRcITvbfvSnM23ejbyYmM1kA0/
ZpkR/w0nkdekwJbB7NJN2fQ+5OlMzvpDmg1jgnuMZNJtU5qd2tRrp3vHTjXBr6Sm6Ee2Faki3XPr
dE83a1ZxIRQeHSill9hbQwjtNrAQ/y4p3Hx+skaZGCBgbBxH5jI58qfLE/3NooTYCyuXrw1WM9zP
cO3yptvKslEnnQgfkShT6esZknQ3hJ7MwaXqifKGyKi5vISGLPNXU5oVTCl8n3bYkwPo4hGVcSSf
kLbpprIbnc/2WnpWnOmz9WVMNQYlJyDrB82HFAYcorkA9OK0xW0/FMaXbvZlHrfTslo7VWrzU5A0
vjxgO1R0BoLsmGH89q0dlVio3LiuROdsG6GbPynGuCKG/+Rh4GMQd8LeWGe1TVQ5vHlFbdnX6eLz
Dy+r65JC4DPrgyzVlnYjqe5+EsrGI9jabaCOnnCYuWRW4nj3k0VftsA10y/w6IW2MWvTaggAu8O7
txbO8JxzGR4jmWqKiRfPnQRO7XaPfdPqy7VXptAmOpUBo5jIZ+BGlBOZqhsBnLXfYgemq6sCAa+T
hYa6eZ2JxLeiNBn8/lh0I2TCNC+sp7XU1uy85m7DL6MA1RjWecNqvRgM+5mDH15iMIObZFVeXhLG
bvFMCoL6zR6mybpXnJm/VIAMb85Uy/kK0aB4Q+KEArnAfCvDpO/cOeYODtNYh5HwQ9rHeM4mNtUh
K6wBzyy+X22Hit7BQZyT1n2f2inX78FQGf25Fov+oEttuDVWA/FIaYG9XnEONbcTJIaKhJQI2r1D
CekaoQV1j2KYyipqa83/nZYkaA/LADhgFxSjmZ9ERmhQy3Qn3QkwINoOU1D6YynDICNBG6w61PCZ
ASI1Bb13GTdGf2tQ7lCcyOsFxtFWunN2M72nKgBX3yux5m7xue9nWsfDPvtAcFMdfNCy1OtJjFnT
xL3TlhoW2dRqI5zSZFDw6WYkM8FtW3d1otFNXHZ9PYV6udr+pvaVGj8T9vnddV+3HuGEMZusDWeJ
p8LEq8n49lqx3oOikOpdwg57990kLZ9xO5XGVdVrLuEEO+PI71IHDGwAO9CMjJGI/I6zZDK3td/D
LMWiS8FWnGrQmKPemuv0tTLm8lNMnXl2q9ZPtrah1fggrMrgbMh5B8jNPKqpQ4+x0u4h0aq+fqpK
SwZn8ld5uvMqHtdwbhlFYKBY5oNlrrodmRiPiysjCawuZCqiqEDH7lvEXufILJYko5K4IWnY3KbE
8quz21TkoMug8teTl+IYe84GgcarhOAtWWZThdGRPaHPB7GQQxRQ/EkjwlTQJCAXPuVvWjVmblQM
03jENDurg73yy9sA18LKiSOHOosgaJdy39Tz2v5K1v0LM9NUf6jM8366wPXl11wqA+/ThJdgk2tt
aYQ4jTsuCWT6CHnr8wWyMiaVHtxzWmGgbWsrnY+CZ9S64JMLnKDjPOhzaKaVTM5m53Y5qfRRN/iw
++4SE4r05e6y6J8eSoN+usdaJIN9MFrCUrAD/dGuNz6JqvoJHlkbgM4BIMGnZC3y9lpCaC+PvZBB
tU9Tok/RtPo2WSpICJ08NwC4IMQEoISDiV5Uy5jeh4C1/oczpH36kE+wAb4sfKQ8QnmSUQJap/6P
3SYUvSs9GJxjjm+DSrGCuoTD4k5aviFpSH8E4PSyxDLg+vyEo6ad8+6FmxHkIhJpYCj3s1sZ9pNd
LrpxK2u0xLM7ln36OPOTHkHpdgoWqr12xpb9YjbtCnDLxOessTor17SXh2Wymot3Fpv7J+vWIY2C
crFHMm1mB5RL8+H1wlHyMLYunnV0+nzpXwUW2iQyjaKWuPH99arQV+XvG2hmeTgbAQwyUpo0X3BI
6NNeLhNhZMPPDXHbL5J8ohKK33nU2wMPZpjpY6O913WpqZ2Rdanaajr/wsk2c+URROJ7vMZv25Af
HOYa1u4EVG97sdNfCk9Wc75Le600XyYw4zcQ61vvNLHPHb5EABDhxk6XFrXFK20Dor2JgSSsewVk
cNA8Ydx52IT9nT7YwYc26Hr/4iWKCKLtisCswnnUqPXg9YQiqmlFS996mbiUKIaDgl33IdIFwFTX
piBjjKVenv+4t/+P//Z/0cX2lxHmP1JJ1x+s1YeffzHfXv7Gn+Zbm2IjSqrYBKBrIW/pDHt/4sj4
L/pFZdNRKf+YXJnG/2m+Nf/G8vYPUx2LH8xt/Ld/mG8N82+keoCR4m5i3GUZ9d8x3/7HrIkvGD2d
/QR7H77TiyDyF/lS6ww+8SXR8dYKsl2B6fc0ulm5RXv74tj8/7n2/kMUQNzgH7EuG1Vsbv9eJWnP
ueL+hkNv6InzlPj0gXWR3PzLL+D/sBn8z4H28s84+BNY2nIW2Jch8y/fVUYPeadVQxAanNsbb+pg
rCVc6iy+raulSEtKSfoGcg2xYwBJ/nTDeG/G/++v4o9/5V/meL4KHE1/rKv5dv9dmWCc08dZKGKN
QrafBf6++7XcrbwEfilLcb77cbKpGKr6Y+1CIFmNbALdciE/NrIUdw1N4GdkKOSateQvNoZR/pae
KR66qXYeeAsVEfVx5SlnRYgi3FbGFbATw408aDd+FiT0RM3SPqTTRKmc1JhWu0xPyk2hA0qrh0r/
9mVS2kRWQLpSUtIDxzJHnP6Nel/lcmcHIrlxRWVEfpW1W/gQ6snTTFBFmizievJhzxmegj72P2fJ
3xOOl93KP61X/3GWUOv+I//lJLn8+T9PEmrQAkpOWbOxybwIF4gZf54kOilGjNmXuCIOeraOOrLl
348S0/obTwHPAdFH6nsxMPzzJMHhT48eTiH0H8x+gK7/OwcJism/iCmexQONS9Z1WPHYHFmcS//y
0OWyW2iJbTdM/uZ0VRdry4dOZy0XqU463ygXdIL1Y6J7e03wwo/avhv0I2pxou0wmRgEXsppKe/o
uJmqY+KSbPzO/CXv7pTP+1IvMp4C8uLNGtuqS86V8H14cO7cfDnzkH32DHnXAaR8PyRoJLLIBcFy
HHXZpp/KNER60kxjPfrm0O7YuiXbqkkmj8mk0UEgGrU+qzioJYU8mwB0VXBYpC3k9YIs0HMf6odn
sKzuFHJzk3Vo4usChdVnOLsc8r7r70J+zzu502KQmSZJt/cL1ys2ghVqupmxmqk1LqrM1ncgqFwZ
duTo9B8CyQG9LixRJzZizdj6dDEB9A3sfY0QYG24Nc7Ju8/OBSyDs1jWjduOFmnJacTgjRqUlehT
k8QPA606+Wb5OZ67clEQZZcEutXiN/p2nKapZxntT9TPpaqEIbTYKUOYyu4wQjqE2Kh+ObWtnct4
NrtOhmLMkyTmpkGDHDEeI5aFMB8uUuR24HZ5lbh6kqO5VK+LgWceaG9Q3AyL5uskfdz6q53sUkXD
3GSPQS+A4cyUk4VKmlNc207xzt1YFIhIwZjHRpvXsB+ElIek09ggl4GZMYUDm2ng8yX2TUkPmwBA
hI86tovxzVBY+CKG3dvezOAkM9ft4HJbW0m9yUMubPFlmwEnoewUilJpNK/LYGT7lecLrN3srS8g
OZxvZuPAiBoCbS3dR2D+tuT7jTEy2JlvCKaYj7U1TjTi0bezJntarPhZuSoZyhidPW2fqmmwBGhK
0xvf007O9PYA5/VPjT34M3Ok4y5WsoOx0VsfmAHrwAixYPTrjVizctnKYRBpJHMccTeayVR7eS7K
dqv3dvu0Lk4BskAGMYHe09TO1zTR/Y40pwCSBNlGQQtdIVXOGU/dSaMlvM5yBla9C4bN7LP97xWI
TwC1n4UjnxZ5wQqnKbBaoQfE+Dz/C79gF1sz419Aa2FoTJOzL9XqbyU1ZKkpaOfJqmlPlGWNaG99
4bXxUtqJtWvtod+uuP3pbxPVTu/G0yyC2KDdZzvwPe+XClR3770kurVpm5zRDNaiabJ6KBcgoCBW
oH+u+nc/N6/r4n52LlFEQmREXFOkENv/WSv7WwNPUPjgLJfVfGykTu+EWqk5a0uefbiKwCbN2FqC
IlqKrIqJuX2nOgAOF7wW4T+Vxu4M0d4R3c4fjdu1m4sLpqanOhoP1zqo/HPi9301J8EOsesU9GQE
wdmZAJ/S89CmRzSkd7vzHlVhZ1BuqvfAocubPYqPmDLeCK9I30RW32MzPKzFZO0LowAROcrj6kHR
GJDK0izZF0l1zlINJF26NjH3sUssUk+eS6N2H3ohnh2h3rR6QJQsEZ6GK4KW1SVFeY0MUj9zP+wY
SIf21y0MbdvigotMmtBA9HjzclTCfSjUOobVNLWbLKVKDNg2PY4VhDlZ2ebGXOsZubdxgIfTaBMK
d1qjZJ5o8BFVvvVd2u4acxT7ohre2dRwGXHcb8bp8rpb9eqmCSTAr4kk8mRhX0vc4NSjhEfKY/pY
nN7HPAsxjKrLB9kb50rp7C4sPQwyu7xnzATCbCJetM4Bujm9S8kbgspnE+CtE0WgE76ez8MMmaie
iamnK9M5ym523VxQlOWAf8bViz2XGUEo1opH2cmjI3rEhNy6tvJAAss3i+PoaWVICZnYuOV0BZP5
0Rv7O6EVHCECqNDorV9Ecx5gF3VHd6rkTnnqFaRT/SgpnKeBBASp0olR54Np7g2KnUxjmqnGI3qZ
egAxhK7HudWdhtneDGbdbuA0Fm+5snbSTj9rNdpPk7JvcTLF7YApEthOvSk6I9jXWe7H2QD20lHy
GQzAd+0CiC3zqwb9ieN6fEEkeet9zY84bLSbeYD8w0euioig31e5Q2WZOT+jIMBOtA2KFNbr9nLQ
q2rnjVypDXJsa+l6dIotl2KZZAf3bVeObI7cjMV9S4eaDWSodYK4WjQ+nZ12h+r13eo1WlV3Yxnd
oV917TA19j3nW33jrXzPg0/Cn1owN3Qc8U1x3bOjN79mvxypltssnUiJpbanKadvURrwgNZGu2ek
BgIWSJ71WTvUnX0UUz98ZpPaUPACmq5lwiZSVER2VXmsPbuvtl3u6ksTQiqGr+zCB8uhHl7ZMqfJ
QQEmGnpzW+rpwzoGAH3gztVT8I1GfzsMlX3fFs7RVd41ifZilRcCeN3sebWXVGUmZsVx1+jO0P3q
g14+DS0fRjSxqmW1W9A1ANFEWfbWaldIwK2naxd4wDzYvFK8i26WAaR/sS8tUknqDZQ5ZobJZ4pM
+9DNX54lV/rPKpz5siFTX1PdaqXEyUUcrD6SKvBcn4aZJ0LcpToNdVcc8FLWmkOD3Qi38t706zbo
tjoa29j+msbotfWh48gAbDVWQebqUdIXkxHlWaqKuOCL7bk5mWgEV7kBBvPd1rth9jasR2bf2M06
ipm5QzdRTrFLrNacmx1ZrJkW27Rv9oGEVfzML89sJ7LFmn7Ulyy4wxI93/d9rn8SKjSpX+JdYUbc
H0irPUrPKVtn72mZa4Z1PVnbDvJP6pxLRYNDZKXYRBDcbT5D9xVt96YGhsFS+nCwizbtO55uz9E2
7lrUhYg1nXaP+jVZmJNjkp/P9CuoSrvNdUlf6gGkOljMplIXWEwxwFTmxeeYzTq0QHdtu5tPUFp9
dr9J3mX2A06gJM5zp4YxRaFaV+xEVTopmOyUijMTQgBkIHAh1RhXiSWXawDYrPvZcVVO3cVVLTyf
H6+1Ng7mYsgExoay6aaGd1hbaKJ+5XEulCsvmpsskbK/6xNdcsjib/XvEVUobbP6rt7NQ3qhSgd+
n781hnwfeBHkzwat097jbBQ0xRJbEu1nbvNB3XCFuqMioeB9spqJJ7fUDKXXWQ8NLK6BJIIQVvmq
MrYlLEcJYu/6aaDXDARvOgBkkMzUP5PSl/xOlf48vA5tDYcqmfQZAH3HtSya2bttbDvPS5rdq3l9
8lM2Ztup11Rxu/pWRU1BLiXLpEGhDUKYS7JdqQC1hYU3FTN9p2b/kNTEMljOuYbcuJ2oTFBJQWff
ZNOcEf6HwK92DfUJYAeCYqBhodLcfRJUnbcDclXoPN42dH6uzPVGoyzMj1fjEiafEqRKlXGjiXnS
6zoWFgVbZahhNk77sGv6oauLkALVbLmVS9p4W8wgZXUwsFXbL5m6bLMaBb0fRObaB5vZy9qWH9qF
h0etWoe4ntNisawD7FbNla8EM/OQ8lAMA35ZHWs6PLejsww7OYv1bCaWeBurYuSuZrV09QLo7h2T
XVFBR2CipX0sZooSrGweDkEBuJrpQDvN1KgeXLe0T+U0qv1qIzNrvdc94BecI2dBoAMAq+KBH/fR
XVfvRGbf3HuVkx11n2OL71LbBFnvx0BhAAG3dKfuXeCNV1BGqOutsLRBN+u3Vu62T30FIrbXfdJG
rbCvNYTyD6obxiNMgeKloC/hpI2p/G0WwoWhxx3/p0qAN0oBd4TVHkQYfxxp9zC0yTsLyEUbmhXa
mHDKRYZt/ZErT25uM6+muxID4Zefl2g37oUJWyTy3rW4YlVG/ckb5VMQFQ/7kbUu1A3/rsPf/sm0
CuiXdQ3dFiVdPXOb2VHPW/IgEbq3TrZ8aq2jDrKsl70jgyKPco1VMV4E8NgpR6KWlu4h9W0YrN3k
R6PZvPLCwfO9zOIVUn66CRBjI0Ty7EXAl4xpWrsKxn6IrUond1UKBpOLDWobjJdimmaypnPQJ8DE
l9yLM4anyF9YkMzd8MMSK932TtbeK9Xd1c1Un9jNekxjlheVPm9xNsgFm0nMXWzTAjM2VWc/z/n4
nLDXOxS6zWandrd2Ch2+TSd3kwrdOBop2NSiy/OvGgrQjp1Ne103YGON0SigHPYVhFqiC8RDIDjY
kzjznXA5XYJx2rX1tDBDFu6Byr71RtW9OIwJZZ9BOc07ywQww3cylNv/0WD+rsFcPI3/dw3m+qP6
UPm/iDCXv/CnCGMhwlDg4CLnkp7FnYI886cIYyHZ4lskOGmR/fOcS0v9P+RcEFSwDbDY+LaJqGte
ogr/lHO9vxEXJKKB+4ZI+CVE+g8A1t+Vzv7f/vdfwU+80C4yy/9WHZ0/FEfs+bhZkIjxu1981H/R
PuuEte1qrnPI+tErIlae3Xpi0ICnWibtS9boSoV8D2qT+bbczpXvHDJMRXd5ADe98c36qjdl9eTC
AdrOpSaPnaGvcZMK49QHBjBnF6BLuvb4WSDXD0cYU+2BPRzsIl40jequoBKy+q0hB0NyrSfgBGvy
MKzNhi9OwHeeKC5SDA36LGg21Be+EgD0JvfDin9djEY0KJol5OzQ5tWAvQwgXabAYUKN82erlulK
58gIXUP71czgPLYl8wLoGHanhwWcU0geNxwFT+OsueIo2KCGGQuyzRpAGZw4X6G2JU9d97EsVDnP
ubMfTUChqe3y73cgXihNDaz2ZsD2syXj8cT6apeKJs7mdS+Sbs8iLabiZw+euIxG7lkbaq54U2XZ
LbctAIb9GlMJFI25e21r5XOibXoQkjb1ybdGlZ8zwlkd04aq8k2LBJu64p1tDcPP4GZhYZk/et9n
byROmlgfHCoNHIMqHIFINnaVdeBY8hl/g2gOgJGqtN4vdWkx3WXlQyPBHLb5l9St+qoMfI2+YRqu
m84GdDHqX9ZgZ/HgfNMPdcx07V7UTw6kVafeYn5EQOPSUSn1IR1F0QhiyINvyBvqoo5ioIfhmCxw
HakugdBkAVgnjnVQg/HKJwrXgz9dmcHw0JjNSSg8hdZkQn4e3bu1WX6kFxSx1TeHYJonJtsZMOmy
L4eyi72kPKoxo9Jurb/zfPxKbed2dfkssQzGVg0Bp8g1qiIW9evw2YoKuzngtweFzPjT66u1be2R
VwyVuJrnFBtZUElWTrjRoRbL4rbQ04YADcIiaNOT2Xj2jsasfIvz8UG61bbH1FkVrKOTJC/3uuhv
8LWMwLu7r2Q0vprWjsdlOVglr1ePuzy3GrQWg3VwMhBKoKPujmv9T58794Zcf02VUNCRDvBFDCCU
0toGJgDkFf+RI3gbNH3+7NvDM4f/De+IR1vjT0BYAqq8GLFpslQGbbbxkuzQrt0xc5vPfsxXbC4p
bHxbftrT9EqJR1lGc8FGFUgx8/lT0FqxhcPI0CqHEjYzKpLhO+XSYyK9WLr7SONnc9fh9Qgti2BB
qI8G0o75VWaWecw0Ce5nDgq8ocKNC606dqXzwSKStl4gkSMmnuUQcJ2a8rs1vXKoMfD6Pm5yP1yM
fQIhWgbGt7s4R4rbd2I8QnBaDWosZyeN8U4x1RIpd3OgYHV9aOSOvFFUr6CzmfiXWb4bFx+q8iHt
1zwLqppiusmolTlb/WM7w5SvjbCwEV9zvnYe+ajsPpS96xmQPXGefPc7oz2GkvHJ0/lD6KKig+Ch
Y19j2Sre1aAuGWnZtBqSYIIlKcRJU6S4EFoarYFbQ5F68AFhLcdJrpBhLGvJnS+nmGxw/TanTlGG
oPt8+0AxqJ6960Xzh5188crmXnd7u7n1DDC4by3eKwoLcpsm5EB2Rg0J02PA2DPsLHB/BysprzCk
Id4yv6VmrLPugxI+ZRlf1JBan1LU/q0eZAiyhqZN9zCtWerCShGHuWip5bHWeqJptcAHFfoDPTq7
rLOtM6UxsOnVgpq6QwF3v1IdRSySTQHrjflx4nQu1g4sp4tERNGcLGwg6E3VgZdOrWKKe5zC9WYY
tarYrmy4nLg3xzkUjPlJEDaDpcvQtqr2biUkt0l66e+yyk7faubfZKl44H0n0o0svVT0Ts11IvsD
FKuYC3b5ik+l+uhJXNO3cwvTQLtu+8Z6ahMIUXg6CmBS7vJoGcIOHZvewlb6TXzxNVoBfIBcjd8B
hc/7S//zrTFMPDpMCtIRkR/M+8aUR63OgmO3bhfVoz6XV4OjrjFrhgFQtZrWDpc+vhFJn8LgTVpO
/ODbO2WhigXBrgRBLWFSaAgUG07aZQ+ZzFDNEIFwA1xbX094yTB8DE85wxQci+Sth14aJMI7KWrh
aAj/We1q7/k1WrebUfTt7RV02Q4yZUyzOmlIr9yORR52lt1GlaaGjSJUf9RQLxOpdqjNdHiToGU+
YUgBfDZsV56ig5uOL27WRhI3PD3px34VsSo7SLkTjyRw0gcXCqEv0i1QxUc83nrIPGs9pUtWn+aF
HaCpA71P5/sKMuIBzeWqluUQUnWTRK6TUICtEjaj8EzbURDv738gKf/iqmYKkka+z6ZFIFyW1d5K
F0KQnreRFZIUfMGNmHn2VlVt/CSr7xQaCTa8XzlqJ2BO2EN6wOP6jZ+9WfbSb6leuOIiezc0cP3x
eZTWGC55sQN+h4oAwMwPXiCan4RYH3AewVwXlPlKWfPSIcswiHIHkWDv6fJXX4Y7z6qrW+qA/8D0
7XpD+htj1k6TM954El+sLIOF7naAz0+BPX8k6jYpL0D1Qgt2qja2WU7eZT1Jt47HZorJ5Oq8Sn1U
MWd4sQvGEgEe6DAgbTC3YsjIZuvSP9VsxNI9D958XLNpvUm0eu8CDj+51rLFl3I3XLSHJsAEo80w
BR3IOJNdPK3ZRzMNmzoft9OquNcrA3QTNYhCHJO5eKtXmq8tn0Gq4fXSjcHBGIorvwW07vETEF7+
wDDHeQzPknN51ut97yMH58INriDF/3oWzUq29lnJdo+AEZrCoBsQsiKxJAhAhGw6PgDjMpa7Ml9e
hNltlzaNU93Yp179libyWrTZvkt4QHQvXLTmp6BBWjG2k8GruMYgPrTl2XKGvUuJyJA0t2V12bXo
qb/1nbk5WGwPrK4FeTdvVRZ8DqUX2zl6ySkjViQ6CofoCVQs8GTw1GPIhVrO/eYZZNyGIXU3qHMH
KR6PaPXCsoK34G2w6sGuHmDUJEDDTS2cIeiDVo0czz3r3cdUa19BmfHqP+FY0n/yur0ySzOifTFk
QYjkE+zGXHuuDcKYaeGZu6b06xc29GcDwfeRZxLvnsdbjtHtunX0XVq5qO3WRh+40nSB4vRlKudV
ObMwkg951ncLhj60D0ecNTAPUKqRjBbV7JzWTrhDN3EqOQr9Be8QFrNeu6kLWNnBu5tuzPKqz+/r
HNfO5KR0oNEF0OZreqdEe3b8/GYE+kyNlb3jo4bskpk6SITxakLz6fX2Y7bFlRj8m6AkmNXlbGrm
Qu5LdotrlJJKzajq6AgZyX5bA4R4RQ5hKpXvooIomXYGszO1SKO3w/uVR5N+Yw8YV8HZ+vvE7JLn
QiW0Pu1hK76utXtfGZCjtNZ+C7rPCRlsNLP91C7DZkm8e4JUKtYptLLSHueiTdcOjY/9tnATpmyl
IliMkV3w+VkgGrbuDV6ZXRqsfZw7+gXEWctnitIrL9Rde/0SfkvpAw/ddLLmqYjHbl63rEBZPpha
ed03qoo7YT9JySvGEHjBsUG+rWa//uY5/58j9kTDyq4LPkMbOd4Fg3pe6UED2n701u5QOQkAd5Ng
ugFwqcvjYklPFryMSbhbfNyx01E/Y1fAwGpPu0dLH8IAW9pLla1P9cXDrS1XHXiyDW3sUMFRJJLc
OGuJeyW9ZG9R2CcHGVc+ReS1F5z8OTsVeQBggrBo45/Hev6iWO4ma+6D0flMgGDzcnntZtSx2t8k
47gpWJdvVCLdJ8dotP3q4ljrbRyuqdy7Q3tlFCvV4qnB6a/4PtD+87HZTI7+SFTmlvqU7Zw08Uqu
lAURur2pd3IviKsgQfGNp+z6lOPdCR8x2LZpgxm+prp190wP9OMOIurcdN/3RSTslm4KwQ+vd8B5
p1O57IGWP1uXvTCt7xTKDuVTwEsWgXInzeRgqfGZi+BxpOR2m/QQ1fHaH3O4vLpxJu0WRABXzdum
t6np046K8ytp6s+AokB0bnalS74ZnHteK08Of0naI/tdi+WRlDaOGWcKFW2mRzGP59LSIjcfb1Zh
FJT5GL9K5j/pzL47LV7GYDyNGX44APevdj9fIxjxbAf7hV+Lm+zpPeXG8Z54EMiZCWyut23h8n7V
NwO5jog2BFhEVXPu2jF4IfIyUDrn7+3am6OuGnHD6rdrzhs597olpO5ziFNLnV1hvTcVQqcX5DcU
s310a76RTf2cdfMSFXVAzZrxPQ5BVNHHdeyn2w68ErrvHildj3SN/ZOw73wvk49kBLaFrOD+mtxO
hccSqPO3avW60MrVb7qS8Gbv03JEwC/B59+FesCJhXK06WbzA7sPxtvF+k4yHAetk9FnNtd7rZwb
FryssJNhS632RNkEw4flTfUVmERuifaH7TWcIwFNHqmzPPqr9ZnK9onx3rDpBfaI6CTBdhjHLfV9
ZdyX3tZu0wc1ii1U2AdVpJvJ9DaOKjbYFb6bXu59BYg0Ea+Ci3tlVFyVmJGaKur8q6BiyzJUz/Th
NH19T/05bmLHoz0LV6Y9XK44oaBSgJR5rs7jmHjXEjhtOKxu8V6WPrWZRjK3VPZ1FOFMI5PC3egF
2Vea5TqlM3mV/aTWuF4XdoF6qbeNceATpbXYK0Z+wVxIwqylySNDi6a2xDefesMUd7qx6ifALSiY
tFRFFW3FNFiBnQMRoR8qD8uuZO8cJ+t63dVccW3huREebxb4/8XemfQ2rqRr+r/0ngfBCI5barYs
z1N6E0hnpjkPwZn89f3o3IPuqgIuGnfftahalOGUJSri+95RUFBICl+xScnF3no+FMS6Dh13hdgT
NfulnYRyGCFi+5SXdrgxrpmPxqcOqB31J/n81StCK4uFLpZf5Eqb9w6lzwG59LgPYSIPlW7ofHGC
7uTkQ/3ACms/amVNR6qmXMJ7x4T3vjRqnySBelW4WaYNanf6Gq14kU/uqjOXf79mzbEAml40Vxli
ZVxtWCccvO2x5JgvRlQFGgMBl4aX17dcLbk5+NlabKcrzNHl/YCfILHvK09PN2UVpOVeTPnym7hw
6khgk06cQPUp7pLlNOIquln7it2jd5A6tDGAASDzIsJhJxJ/fs/DtTy5WFo+usangXfFZrUdeJlP
FPNO35p5ClLQ9Q+VGvVRkIxxjw5g+Z27IUuvKElgqSt4946i4nDjZ2xB4OhufUsAd7Kz62Y99PDj
OPnj4AAtnP2Mh847hO6Sf3GQUxNfJDuzjuIYiADnODfV/Mdxg+ajhwILNzL31Mvk9ctmHirnVqkZ
vgOFij6OQZ0ehUFJWLKqdxkqoc69pgvRHsr+a9Bscx9Sp4hjaj/w5oMCE0shYnjYwR5gxUd/pJXj
ii82HCWeegaE0agBVvfOk73/Ncsye4H54P3ylMwOoWisfYOKAMY5qc911qjbEg/rtrTFObfS3ODL
EhWpxg6/ZhJ1/+g7jfiM3WT4kfiSUkz0J+sj/WQsJMFUFl8xhg+fAmfCrSXT7dE3vQfvhJ7DODNL
bOmmiGZEMS5RahTtBhopzMmg4jyT3JzfuOgMb0mrbj/6fFpO2aDcM818cRv5OvSsTS2lpnr7agUK
eorfCuKvGddro97Zn2rk4lwyiMROaVrter2e3NB7tLHuYAgIn+ah/kkRz8G0+maisfkABTtGHsZa
6j2JUS9PvSZsMlq6AQSg9uuAYovSXc5NSkdRhN6LVQlDWYbYrAoPQTqNWxb58cWzJonxQJF74rPX
I/HpfZfdo6K4r7cEhINoDujeMBmh6tJP9VQlB3FVubgLdXF8Bw4kyMcF1qSBZSeeLH0g8Dzbt0Fj
b8n/x0kX+BM1HPX7OIb2gyVmhzmgOhdqupAdUCEao94vD8Ps0YYbuliO/1Q7JeYMHHlzNx56tfbD
sTaG2ox2GvzL7EMYbSnDpvGtaj7zyr5+U6ekP5VphjACcqDxac9t07MR0qXdMedIxUPRHprZ+XJ1
v0ygRMF8QdNEn+9SlN4tE7K9qxYLtLVUkvLMFK7xxm5qqnPrXh+8NpzzjWqq5nchVzBPBFUxnygG
x81QtY+TYNSWkl2KYWQYfyRNSUT3OhQrpx9RvxHp0waWFmfmZjVV+0orMfn0Pr/3RsctvI/lF7er
76A5kvGpJ2UPjp6Wokk2wQ7LgnxRznodPdZgPE2OTcOBoiH8Bgsglo0sbzoEM/SfDXRB38pGy5Yj
xA73amJD5Lu12oAqPbxda2jzZA2sBrEb4wGniD8OX7ZBjkbp4BhlHvLkHkVj6I17K1GHwUy39SCn
J9mXbPeDErD+qAciF8uLxcKcuyv7dZBsMi7xE+uV+YNuMNmvQYeiYB3ja3Osm1zmMpnPGCaBS6RM
kELCfMY33lI/uIHbMPxQCv9YhEoiKNNZGJkBpyo7JPojMoXPyubEzvJ2vJd+/OYM5jWvO4DFPn60
RyrRKkt6W7PSRlWz0AN3OLy9NMzUdsvTrZ57eVhbPf0I8W3eFgqkDV775u+2cyXTT2VbyXEq2h9e
mT2gf3gZtf3NMbKZeCsZS9nDrbux9RsGixq0xpm2RnQfweLzI4v+6LVd7IiXn7D5ZDxLdbAVtUcL
Ltw9I5tbxHTyEaB6a/wfsnaeQZLsA9W5ThQW6mGa/SUSU30oXbqDc/qh0Iy/dXTwbOPV6R/BmR5w
WOxTsNVMvKjV9m8phPiCgT7bRQvea7mOucWoYR4tKhM4gnGprAsf5DUoHsp7PAQWAiYfvI4W030i
tfzUS51EXAYeSVmj/5q23i7ocFAM4oViJieag+B+7pgc3LD8hZrqTjg1BUmags8BtQpyRoqIXFH/
cnlWGk5l5JTFvSCCf5cYDSlIx50/PReeQycMcRNP4yACwofmW5OjNFvVr673YG9fO00Ev0aKuI7q
UPjvdQEDga0XzKkvkRTkdETY7k+8h7yJqf+KLeeyzJRNWAAA+Fc2oIhrZIQNmJJ1UdNP2xpsDKHi
wwjKR/7XcW6aHX/q3uVE0LAvZS/27M1v8+Jzr5fOuNEmu6HdqozSjGD8zHGefFNpYNP2ZRqGex0O
lNRmAF74J1PBvpAWUuzSpfiTdFiFgt5/GoXJjti4/FvwhmMdxCnOGIa8IFB7ZVX6gWKRLKIC8g/e
Zzrz6roioCh4Ipd2iTz8wzwi7rPnujdLA7htUj/c9cK+NoUf4XScj6FGRpQ3b4VHGSgw/Ra3wp8p
zaZDkTTQv1OSiXuMN9YrdvPqNIXaKw/Ks36AHJyHCqyawtC3QFKG6c/zUYzdo1nq380wpCSRIl6b
6vK7izPgLfE9V/Y7GbbZtibznic+oy+Ozo9DG+CVAFF5nVJQc4oSH2OBmxP4eb1YqTb7coq7vYOw
ZIMGe9iaTt3Wy/zpFcUpjEk9516hNq2sX0DjragraW7z0qsKwYEoXzrII8iMk0u8Ru105toC59aX
evDUNsy97drhB1JabIVteOdolRplgtS1cMFy5o+Fms5tNYa3+bDKi0UbW5RbwfQ4DzZJ0IItNqE/
a1lrh9LaZMFChKi1JkeBOxe7oikedZMGtIvKF18a4npQ8H0ObjIdxSQo6qxi6pZDekTvETdn0YjY
nEYxurrmHmdB51KTifxuWcf8Bxf5fKbZ9WtFo/rDWePgTnf6SJIT8SiWx3pirvRIFiP8MjdsRdrk
epfqIMWoWNAFl6urPLdbbonbs/ZK0QBa1Ld6oOJ4bXZ2EP6cDYAdsIcFJAUxFqrl0rt2RBzWH8m5
bIr8I4GHqaGH6CnNjysoDieaxsJfi12SDO5FenxPG4rQOif/TRDBvsLNaTPmRf6EXFzlr6btvRPx
tBvHBqi2c7Wj0Y0PSTJTs8dp9ZpSpB1RzNWBR/ffWWc+1jxMbimB3y6xb1MJyqXChBEpgmEPMrWj
3sluKjxsne2CanNEJ2y4qb2On66x2t2oMWLjT35FhvBr9FMqwbMbO/PRaRK0nTNXEX/n1d2RuAiE
Strcpkif7iZhExIXxpA5kqM6FHrdQmksEXFo9UakIYdaxh8JdlU3t2ZYTxJ9E1Pr4B7tEPWyWx4d
5FM4ZywL0aPjbmjVeFl0+W6p+RsWiz93vce5QoCOc50Qko8QgGkYinmrypZRfxLPZPS9zq2lyD9M
To7BNDjrs67si9t6VAiOrPJDcqb8/IaLsQMDtjNx5TX3vYuommhxxgvYjSxXII4iPBc2QmW5uu/d
2vPkTBMl2LNr30CHvFghITRD020QkP/QsNvbEa/6Jecv2dcUZWxwaWZR4DK3qbc6+9FN36aD7LB4
9Gm6QOq0pu6fPvY+236OWt+52jdtCKwKwJcgjNfaVeVVchrB19ypcX2hy/5nLdofYoZWKHWzG5Bf
Ui1pxoKP1XhLtKL332dxEGxDNszQRgCNzj7SjGeMDdQl4XGN3M5+HE1WXmvfb7IUN3mMjhfjohHi
3Mc0LjY9p8MaADXkCDUp+3SoPhc7195Pntl02XoM6e6JqCmjgUzQZMTaf4cGzN4Wrg3Tlc43Mwlm
h6R0glcf0TXXnJ1saVnu7knG+DXAdqAFO1wpztFCE+NJnWxNYuNXbtZPN6sfMT1P+bxDtSe26LJZ
YIr6xfAu3K65zQFuey82NdH5knHlreRy5ggkF95onjt8Dt+e+JWN7fTVwx/uXR8dWv4gPDKzulqH
dzRNPLYulZu+us/+zhloyrccHVbkhLgmvPEZC708rtgZw3D4iWN4ySKqnt4UgGxmAkDq3nsUMj6u
PYIdUR/AVCE10BvNIVf7zDku7CdKV2hS4cu6ttkrskVEa5P69tY9XnZJIAIypW2VxCQOZHvCTWEW
JaatErJxnu0bE69PmhHEEQm8MxRJXH7HpEGCaKeRh7P04BJ6c+SquTcc8n5THaiX35qBpuiQ8vMq
0+d4Ks/KIAejiWoga608koJxCukliiiVKX5xoVD9EzrNvrK6Q52Crnd13W5DacBnoPEErUD3fLWu
RUDrE7sQnfOQchSiO9u+dZBvFcUYSX96AQEG7kLQjZM3su3fDP4okK1L1bDbZ37xO+6mi1e07w7J
pnxUIQ0cDzBCG0p5drnNgYwjfRsv5rZiKCxRdFPDSnEpWBGYmjek9L/illiXGKm0TTlf3vyaVPHU
TXzLhCdOjtcDPqbnsEEwYMcfOSVem8ZuvssaOcJCP3TPFbKxRXqlyhZAfzdeIjmmlzKxv4YcbbQk
V4LkB+cs4gHRpkLLMCa7sJqWT0+U7Xu69uNhsgD/fEChLTPjEQfKDxp6dlVigOjcaYsOZNq02Qr/
mt845e8i03d9he9+oZ5xnF8SfDCBmJ5rm5AG2X+DdcJnCs0XSy+vU5Cln8NYPSwsq1MLQN2Mu3y0
WIcCcw76/iyb4aFaf8QCgwSOSdEQW1H4j8B2B5JLDoOm3BBljORZRHR6mG3Au9pfOJ27YE+116no
OZPU0qFlTu/6kYQXvDrbMujvuoarGQU5coV76IFTk9n7uVa/LMO5H5NEWI3ituWMDw3xoN3jKDvm
TCQdVTzcq4oudPVW0pMZQ/yFznPl1zf9Im6S5DoKOJMmtMtjA0R7W3EjBtYH1ht4ZXs8d/6E+mc5
2Io+a7u7zWq955bdBuPQnWxJ6+54FEHJEMmzlwaHfkl+Ld0S9TUBM3UN2UJNOWdcEfsvHVh+Xuvi
MDju3iEHCg7xSXbmPaHLvM/jXUI6B+pig77eTr5VzCl7jUeYvfzEjh+1JaaQFUlTjHC29ZYLlVx8
syTNR3n8LqzxJreBVspHxs1pj7AYTURhRSURci3N7o710pf0DiAWbAgpsVb2BgR9XWtDG8jzgEWy
8dae8ngFilv2wOzuvpRtSb2tSDbumB6rFSXA7FBhuh5sjWETKxthCZEuyp9u4byP/nIP5lZsZ7B9
rzqPLfVyVIqtrkkera7SpEeIZd75YgGnz5rlj9SsTnpxvuek2hQrb5TbPIkwf17dm7Dqt0shn9Nq
vJsgTTjYWzaqptvNYdrvsjxHFlEfoBpJT6RSabMGPNkL9+OuMvmdKsz62jGeckAmAK7AKU7s3LhL
tQsGqnFXe/3VMTilbf4cFutz0E3HdAjgycvwkq2BuTViyO6QJK339TifZ7ky6ujf/6Kq+0e69q9S
tf8w6f4tVJNYEsFJrwbkq/3w34RqTTiuOq94NKhace8XzOrk9FRD/rvy2+LdzBNAalrhqJvHBh8B
woxe7qYCqnf3/3gl11S3f5XM+VflXRiA4dGqgPHmP52LJAV4ZW9XEfK97mdI57CDNLOjJ68oq/wJ
Ua71G9g+eCmGunsOejXtIS7RmFqrl//5+8X8fx/9/7Il7/t/r7s8tT/Nv6kurz/+j4k++MuTRKFh
5ib/kqIqHpV/VJfBX34oPWz1gSf4iatS8x/VpfL/4h6i3pP/l4Rh/5rs/Y/oUoZ/CYAUTLOu49CL
5f+P+qtom/m354cg6OCaCUeAWMBL9DFD/PuT7PfYTSGcKwYmK0XCRqrSMa5c/K9r1Z8SnRZHDQQd
crwZx4sIySbX3l3jLHn1oWCZTGaK2R59GwbhRdigzts6qNrmAJNHyTmugQZgu4OUu2NXDzMam5c4
Poipm+N9aNIEHV9FVySa8k4lXkSBnjKf4M3EZui6aWArrCwsbsiDsZw3Zyk6JJJVEPdO1HulfRXv
JDZDbAlGXAN5rPu+tQSnG+3S+jLEgzPt2hCtM2Q2XYARXUUC+CvvsgfWvKsOLjUVd1BfWAWK53ZY
XpOSH4po4+WQFGHJ7NsuRQ/jrCb9DbCmDOYub6gP2G56z8Fdkjfm4g4+XjGDtMd5ldoZSpxFpofu
RrlRW2LrS2eauBs0E3vZeL5zDQNGgzgMy+hsgURj/xAui/2S4jzQEQF9VbrFizvcWWtVGXjVHORC
zUsS8JrxEnTF8opDpMYsl1fZz6CZx3u23HHZchApbq2+VdMG32L9m/g3izAdJws22dp49cZWI8Hz
2hUSeAIKrdySbDo2m9ZNbSAJ47kubwaHfRPZrNjNIU6c1SJAqzGvjrm2LkvCzC5E18julHOo98i8
Eex/F6U/yJe+EQFC/z5ogg2tnnremaBkctDEKQ2b0fgV3iodjpcpVg6BDb3TssGjZ+KajAd6ZvOw
5J8mY0wlu6JrYdnnuGsAExi6Xtt4thhX8IyXu5hMHtg1PQb+xrI6/ZT4vaAVEyHBuCNSOvitcxIL
dyprqoz2VdUnt2aR1ROWnBXhnVH6z0zH5htpV22/M4PVr8cMXMBsWoK/yq2TW3W3Yw2TECtDwKQk
rKMCqyvpeQ289ia0/Nk/eLHHIyaHMfSihQ0926PP4B8oVTvtU29OUCFDCNmnYLaMgLrEx7AdbOpP
ImHGsN3jQAqeqCj1LwqMy7ByyXLBktQ4STQspLfhEUFVG8kyKe6LZMnQB1Jx+WNoydXZ2tUVzXSd
HNomc0vTH8DX6d+O0Q8OaPS09C+LFPayrXXQlqemHJufUoDPbJQd998B2WXx1nXzmV1w7fQ7FJGv
WU9V87om7tBttNsAvOAXnu6yrA1RNdkF+HO3OPri2HHgPqbkMSRwdD0sEJp/knsWEwcsQU45uGgD
YZZDOx7gGxX3IzLHGo1j3nndM8ZlsHP0Ag7Gvp6HbD/KfgUPV5wel4lgMxJ/arStiGwsl9gbr3Ze
Q0Qw3U4Fuo0Zh0I830OnSizUnRWwX0yk82kpknibwEOhbp6d/qFKh/6LjS/83TiGyEBBcs2FmlgI
nWrKMaQ3VozIwMXK9J5Dd8kozuWCpMBvlh9eanwXwCclEY/QK++hEMlYbydUIiz5K0wMHZ0NpEJe
ZNOwgc4a7FPFX4Zqr81wTLgl+UN7RHOCtTrjFTDWNoysM968O2QfzNnIIDwVWV0OuaXCeK62rkxA
MBbHa8tjWVPfSdqJE/wCNOzLjbFpD0VXM+LsCIn0ibd10+FFX+KQXvWR0+OuIOScz00BFu1TC3Yz
xvz2ZdyyBlaaHPXh10SHRsE6yPMyuS1hhpXpnhztgzOjVMip382WsgYW4SjcNEJKiXAksJ8KNKrb
tAj6p04QS7iJIfXbQzajicbnhtUnwjC1HuEKIWUXTKlsLYKmso0LoZJgmS31hyuJHIwq3jWEXrmy
wRRV3cVksDs8c4p8uxPJR2pjgJR3gFr3FTdVKq/yeZ2kyAiS12ZJ1QmLGq5Rmd2p1B9v+bji3dKL
R/xz030CegX0XEQNBR9Ps+eci8yYhzyongqnS+8Jj8Q6YJ3rNnnWPQ9Bm8pzvzQPerr61DpmVJIH
HtTi7iqB7TZ3GesnhM+04ix9zVqqmgZpn43ywZhHQM4bpxWnJF7TbdiVGFBVh3XBRQJR6Ce/CrJX
Ag7eKGROr31iTx5zet4Ow29gz4NdyjdwwJNOE9AFZBNTrL17W2sCxNyvaZ1efEplkXnAaCstm+Po
rXxl7fyyGojZHBwkXbOv2stfO78ccCP1N5gEnT+NPe8XDpNL7wcWgErXrxDTZfbhxOkcecgjN/3Y
xSdvSl4Mv8HONbqudQmSGN5GKGzSFc97hLzHHMEi7/KJ2o9WeZtSOMiJGk65Wm7HMpb3chlZDtPS
Y/1dWJEcJGJbLefgkWRJgBBMvtwrCfVIrvjpk35IbxweK9AUs4/T4qwnVj2CEDdqTCOnW+6LtHws
SIuxxqW3SGFw899D615yeqPPa1zOj37FjeKZOd/yix4ma77LhnR4Kcfa29rlYh2dJXtFXlNd+NhH
yMzaI0Wzk5uEs+gQsMlHSOAQAgrnEW41PYwkH1Atl7cHWVn+0XKAT0v0+drn5kWQkWJ9Gs4SnVwr
yxB6Ob/oUDvP3TgCNiel/WgPSMYnVz3OLUXOJOFVn65s+bdLHGba4jqBliL3oOeqZmG764OwLQA9
U9Vt3arqn8epqb5df6lvnaC2D/mYgHcPwrv01lzfi7YDAI3VyVgI45aKc2excgxxroROS2bzp6tt
4iUySbMIR/BRLHH97DUTLcazQNnVwcph0kofSEcYQUFkQZKQSfwtcQA5tyvJDhEU80PeYJlQSfLS
zsm7aHrrGg83bEJPtrs0bd416RxRMcW/Cqz3QhlGmqvP59mKRQ0z7ao9cLj67duI8kS5vhYlHnf0
JcwvrGbFMgGjonDeYZ49KByZ5PwU+THmtigYJcD1nd+DBagHJW4YZHdpGFvPfkbJ0XYsPGTZwQC4
r29REuQnPOe8fp+ZNUUzQSjrXbFWROmrmb275dtMWXZ28HOlTr0TnuhD6aKQuwv5HvCu1bD7dz65
HrLYQ8sXD4MXy98uuJCe1o9FJt/pgJjdsqblRbp59hn3xtbDKXEzm93YRSzFH1818mCgPKpTVgt3
qFlsO4n5qEsq/QVp1YgHmlHH/IJLmrahTdDns/uNjGeFsJJ56sC3adPzGQ1O1z21vfTEzRLUfa42
rlfJ9JvcqbxlAJhGT+58RgXU1Dg2e4knlBCJkURKPMRd/WsM2h5OFovM2FXb0Hhizu/c1RqUjmhm
LsubulkGhCqYl8gUiAJkFPljlqjePKt0tuYfblnG/rSbSiYoBc27jkidkzKpScRrS+uqMwq8kl97
iwxJVNVDQBN00D2MhKDk2U9tkOmX206P+hs7gE+AG8IGXlLXeNOnc6WoTEKd+kbOnm1AaBxvPgzq
GggRYo4p8UoVe68hRxKeYGQJvmutzFKvWYWmBSalEbtKkoT5TjyCY1X/tV3//4WWYDh8fP/9QouR
8D9shPz4PwvtX9Ljy0YCGooRUuavq+5/LbR82H+RYX4NwHb/3lqD/+sjpHZZ8B82Ws9xXUGDwf/Z
aG0yoBySs8mAwlPL7/0fhcIFLMD/ioiga/J4ZWHITsv/+uo/6zMD2+pj9rs9oknhHuss48kvZpH2
H2rilbVRilWoQj5BssEmDWd7As6PjTmHoTWEBxdz+PjEEM7IXGa9n50EUbPjd2Jk3Z3h0sZdWPrN
cOoKmXcniUio2sfkv8wnJ4ibhIVJJBpCvaiGN59vIbuLWif7aNa2trcwckn4gVKuRtChl7SannEs
c6EhMPSIQlPYv72tqMqy+50leXpfqq5ttkldTOnvuZNXR4DXtuEpW4iZucdgg0AgISEIJ1/m+I9p
ss5QBhVm36u629Yvwp/Cv20R8zZdgBOn8BcJvhf4pXKr2vxRO9Ztq1JKHhWemQaSifCfQ0lOtkzo
zOzRpKBoDt6EaD+HsLHj00yEjqARlfl/Ff6rkybvjunDm9WEHbYCd155SwHjSvDjISDUo1EjWorY
J7UuobfzzalxMUfI/WY0VNgj4vMU5ubGD1Clvzl8wdcDidzdZk0RCL+tOW6mGAXP0FanHAj5Hh5U
3w5UV5D6RgTyCU8IdEiFd+nUSa/oqAlr7ZeuI8Z2kyRjhU960IE+rcQ81SgEHPtJleQYI2ada9pC
7TqZv7JgTud9rbFGHebFUfHDakGKboo47L5kZ+s7pbPVf6QuKInpmWqBI8t8kT+kGZaf4OHoh1KP
NI4iuUya6OUuV1YQpYHxnkJrfAVPkSdIQvWn6OxkPRAJNnUwnLOXQNbOtKj8cuYBHslJujw7uNjE
h0uTzXBrVh+OH+wdAfj00pUHem7b4jNLZ7McNDdQv836Frh96ckWe0rKDMFHb4uMPNAxzv0/KSCP
/SdH7TQ/EzZlJuLBurC9K2ZKXyRR2+wHuFNsZBr9Qa2+Mgr+xF5zdex8hHlr5MssF6dGzKn85fna
J+HYIhY524mhL0lW7t3V/wFCLFJYmGukA1RyBvgRqIRrd2zH+pr8EIQkrnqwiwFcjyxUfIHcv4ZG
iJYv5W6piLnYoQfq6q9QT0N8cseZ8KJm7tv0FXV+R5QVrGyBnjtYa6jlXpqeIAsRpgUD1N8JF4kQ
BX4+fDT2zofCUpGbDnZ4jcYg7CiwIIpU6cuTRwrRmSUvOOTuyJg3ddVdYKBh0TlcYLFXEJQhW577
NfY/m9zEZ80lv499d0St5hGpEvr5Fw5OYm1MHhAzc9WUo34jyrWbwj1xHRVa5bw8ZCR0Ix8XPsPG
gti12mRWIzd6mtezHINijvylyl8CdKY+YkUWnyQfhjeaoNozZ1yGZH71bqoMfk+H03eWOfHd3OiX
orWDpzpf4xtR+LzvNZW+vGYmM8xQfB9aL/Tuy2ZWLwFpJghi6Lw8CE7CmylwcxylOpv2CzP1PrZn
71W47foY4py6IZuhv22XdtzQCuBt0VFbh74gMAJZABEETulAI41GEbbBX9OP+6Ao9MnIKSXiRgVn
t1MSPRR5Zt7Qm92Qt/3X6Oa/MFnawCA1GkHk/bJqoOtk6uy49RssSYEzRk6KN6ZROtjaCPw2AEll
JGTHGlik1mUYuwe7h3TIhk7sybGukeGtSCJ07nnR3LKZS3RJL0hQhy0pHiRjtXO4K8jBhTkoxcYb
FxRH1vzljkiNXde0T303p0dLpMGGclwBNSTnvXRyoiAcyz47KRryJZmSj3jJgZjqyd9i8Wn3/jzo
U1qa59xns/Y8rJVT4MWH1Z1htwo4iLREt5tZLV4bq0lPY+phKG8huCNPWdaLSZov8sTafTpPw0cc
+APgYYv8Isb0ZBtiiPxkOsjcSc6iyiQyLBFucGmNJy8rfsbMYQSe8cPX74B9ideSHwmQT7m02mzn
eSAZu4HRdwgW2VmhCo9Ey02nATXzZYaD/2Az8M5OMDansU2bm15TaS3bbrt6oCHcYS6BGkN1dLqw
2xoXnIRZWN3Mo6svcZ3og7JciRyrbn8uRCzv7E6Zk9dkGrtlORzDtf/y+Qh3WMnkk5nGfVkWyW0e
Z9XRJmDt7Kw6+FEIZBnInqlCAGfDyObovt5caY6HpqKWbCI9+YdM0xk2g3yLQ5+61YkYcfVAmArS
jVgjZMdtONhAHlP15hSM8khMyEkR8smiam5rdYnZewLlmSXL4nH0xfPYwrSqMkMrIegnL6HR9yRp
s4XmKriZqF54Dxff3eKxWaLYnX+Rv81Zk6qWgGWr1xmOw9CCfCwW9GaNztSzyJEPyWBeWv5bDE89
X+VdMrUthpU6wL5qUy+hY8MD1FiXPmZnMeRLKnjQur9DB8y17gi3Aj8jaq3dI6rzH03smVuZz9n3
tMaqux0EOQBuzkOghtQeI78eYH9avKKNTSfCAdVYoXCeegH3UPwxBHFrozdEbjs2kek67VmEq1mZ
wakUXjcIuoHIENPFyqZHULgeCH0KGP7F9QNvE/Es2FM6MZ+mwdPgtpRFDneBZ3XlH8f2Pf1TesOS
o5uK3f6z72zcbasRPLxVSDZD3W/ysv8sDDgmVEF2JGsmfUCZSLillxQvuQvkeYB0UGIvfIVdJRxb
jKrVlJWbgTipJ6Kj3W2Va/uShV6/a1u3gYEoZwyKfbcec3Ck7aSu5j7wOTCEHHff2A3Jpg9Ue7LT
YTxZ1pLegmCWb9Uwk0FUNH79a5KaScutkbBR0FxvNarxvTLFa+V6IZZSy79RKdU44AzZxfLj7Gdj
SvVqDc1k7freHeiAmPqbgrC7cIPNM+CrHy7vXUd8f1nn5X6eVvdPtiwgRzK1DvHq/5w0rnQBR/wY
jEV4Q9JK/+QPNccGv5DHJhv8gTieNLEi6jRRhtWSwojce246BDguuH4YkcIT/JIzAYF4wvxXQLwP
rZf+GTMSgYhpkvmPnbymWl0PLUFl4gTdoYs9mKrbnxsMC+F2jlv5PDm6BEa1iio7rKpSl4Huwc95
Dp/tMgkeGsbhvZcMkOdLkj0Y0j9dXCydbrYIhQrsOxVyQq/1ys95dMpLml1RndptLmqJh43vmhQh
I1t4nYxSRn4bDC+EiM23JD/QDPS/2Tuz5qyRbU3/l319VCGlhkx1dPfFN3u2wQbDjQIb0DykhtTw
6/sRu+Ic29AQdb8vKioKCmSNmWut931eC+c1Ln/fnKkMalLp6wBX0PJkhWg9euPQyK686rGXMxb9
yISMr/N68rER1dMI3skBKdGTVU4mADrju2BR9uPgalw2ndMMrEmxCT6OSnvPS2l3DyyVpsJMvdAb
QdaMb40mRzS5zlkGjfA+mZW48q0x/gDMNXvKQTRNu3iopweD7ewkp3Jd28sxWYXl4mqOi+4qCSb7
arVinuf8FeHWsxr7cimX4L5yen3hzS7EJvideNOchY0NGUXruMyJr2g44gZcXIv+jjMKVCMoh8DZ
T5PasvmIus84gFI4XYiLx28ThpR3/KREjDAJR8Yw0gJom9QRT4rhko+PqGvnmxk+dAw2lQLtJhsc
o1CuBArNQWhjZ7vHvp82V5ZV08/2XEV/KcE1UvFFo6RBpVbQezPnYalZ4Id2svwrB8hit49LF9IH
ASLIh7x4lNVBmjBH7SBUHp+Ub5jrY6LBfwPCYOrS6NQ65ZmiBYSULWyg0+uPnFezj0fwrW3DGwWl
wYboX+jmrHRHfWmNeBFHXIQ5IZ9X8+KHd50mXaHMGXWUK260H0eQAoNPPqH0IBwCINn0jsWwosku
Eh8TgEwKXLzYoM8CGQdnvl9+wgZzNwgDFc1j0ceJ+SkSbNkb3urdlJOVYflkKxKCkH3nBXXfx3y6
t14/ik/9OCUPjg5zNMQOAEKpgys+pgF7cNT3BwsV05cu0AXITeN+sRtM/qgV6+l56gK5nLzWmhNq
p2l0zsxMfbhzCpr/12zrg8+o2ezlfDQOFjQPUKUGATBkxccynadvseOx9KUTSKxT6QRGnyVg3lZv
hBQnbUb5eYB+jxvGo8948PBfExzgFlOym0PPPyNXkethpRgLtkvpEKNug5oh4inPLMadUVDrk+2q
xt3T+0wHirGER1iWthrOBpKzvHMxMSa5mRWWpy9ILiKxT1AlPadB62Jh0yupsXNZejaqkaVCoz7L
5IvsS8+6Qq8oyztLGi4dhFYiLPLB5XPuBwnucqIpcO47zIm3NH6w1HpTA6vEd4dY3hURgvttNnYN
+n8f5uOVZ9oGZgMMNyIjFvTze4uT+mYCv6qvFbVgsFW5tfiHwTCoOuV0Aj3kLxZ325KJd5kQtoIu
CHY868Cii/q0oJ+Aw4Jl/GRlwwdcDRCaPS/cu/PAUAR+502T1OkB0o93ElHWPttLn6CbcpONZEL3
keiJZd+gpTxGVtQcs7XZzG5dQWUTEhFIUk7F02witEyV6xYnzy7EhZqqcK/t4LFofcOTb8vyPGE4
dR6PYtr7OTb0HA3jLqv4Y3Gl6ycjSkafBduCZ3xQAVgEUYT7ci6LmvFX0Z4sv+2/zsVSw870oyfQ
hiHfQL9xw11uLwTigZRrNrRa9NpXXpJlH3tUhZntNkcLfssBCkNuIfWmnQy1o78rIye6mJ3YHKUV
ilto0st+rBfnIOP+g6zn+SCLwNljxGwvTI3jAxCSuEQmLa7iPKNRSlyHegxTFEqLsPsnt7aGiwJp
z2ESZKuXuRJfraZvLxKaNu/w7TkYbrVCJDpLtKMOq81m8IHVEYdE8ITwXAp6XviDv6pdwagqrnB0
584tpfbkRhcjob076u38TCaMMPYQ4MPLvp8zZtmR/74mYfEBvnN+VoHV8XYle5oz7NIzUkIBXmnW
2a7AkHCRjPWI0cfJT72TYayJ+2bfmLS/sgulIjyIuvkE7mKNBbFMNYQ3yBur/ry3LMbmlvAJRqGz
3cgbrMWhf8wdRpcUyUUd9v/Omv5PC/JfCEB+34Ic2rT/UqVfXilr1j/070ak5f2lXFq8ISoYn268
ki86kfIveo22VIDLJFR3Sfvyb22NQFvjeBQ8HpKcH+qa/+lEen9hG+SXyaoV/L4Q/4Rn9popT+fR
cTiIUnj8yK0kl/a1skYEfVibIf2cqpG3Wk7RZpgme/vimvxCifZavvP3QUgBVK5HdxVB2uuDeGUp
GRvGn0eVJ6dq7kNMJpZ1bjdjsPn9kX55OpD68WYStUcIxusjxf4SFuEcfgKQmzO9g7T5riffOd/9
08PwESAtmkhHEXDn3hxmGJEsEpb2ONqg2xi4lsP95Bf47X5/GARUL2Vz3BwOs8YRAADyCdN6e3NS
lSql3ceFZhmKicj9GKsM3w6fiV2YWP0BkaveGkZ+Zy4s8D+c5HpXXoj2fhzdd4nidGmYEK6x3tUX
nDuCMGyUm/YjRWi0c50SPrGFH3PnETAI1KkUOJdjB1Gjn7/75+dNwAGJCgh6EKbzXrw88ipFEq2z
PGoRY9iaEO1H2zHoWE75Qlr2iWkkFmAombI41D623X2tGnZgv/8pfn5qV/if4Cbw5AoCjV//FMGc
NsXSiMchS7w9Xe97jfBiS6/sT+G0Px+I6HPfddDS8UD9NAvA35KwTXEfwSzpQzT4eg8BgvSlKY7P
fn9KRCO/valQEBW/7NN3Rron3wRyVgFjQVsn18vsxsV2piuOlSGaeFlU3ZTQy0Yyt0jMI2eeAXl0
LsMY96IdlHiZujmgGYBVAAtU1xOFt6vWYiSSmJg2Qxu4X8qxZ8WMnb6tUObhaNsFkFDrvflR+BgA
82oj2hR2lWWDfkGnX0G/IQGb8qldygQiWdQ5z0znPLyHZknCjUfnQmxcJ4/7jUU8LIRRDdTsaIHz
J1KSUIsrhVbjMl2WeTpAAFIg5/TQfFGlR1ZgZ9HXvFOhlXykeF8IIsVHW58YSoegwH4UrDk6M5bI
YNAHrx3VhKE7BDNlkW/9PjCkla3tunXpnTFib8sf9bRdlPVXxleZv4eCWpizyBPQ/3ENQG9tWugX
RV4ykiehrTtroiaxtwu2a6gWP9oD/oKPPSbiAfb4ECFbNv40m3tJIJ17sVQB1guI2uZzYlXJ19au
fLWJEHzQxcC5TkuDvrEdPw34Et4txrf6a/Oj9zFNrSIT0QmQb1X20bayBKtXL1y6JHDA1p5JwGJj
3eFv69i7AHSoOrYENLf1QizI3+2W0iqKkPYL6AqKmP3cNC29Ga8ZK+g6bGrpFn5qmjrN3DuxeD8U
+aNfdu8yu0XUC+QPaWDwnlzQmsQITMAtqg13yHuIVKRNavuAMdEI+jm5nzS+Ao3BYIS2KmkcS6/u
yyLWxGciI7cjhwaqTLn5W8sBjt3uLCwwhUuijkDq+TEyxh08miES9uymIHvLi84gzCi2nIPw/f6+
mOYln/B1lO33pXWHFUpjBxonBu36JiIdLK6G+dYXtAdsKFmN22bHIJv91epV2lZVPXRJm9Wg1aI1
/2VT6wbfFAKg2CMaJI0bfRbqDsM2TWS7vE4INrEvjCG64wi2rP0+zvVIv9NtSU5Jgrg5q51SfXRb
Q8B27wXFt6yoRfwdyergXXfsm5NNq2Gd3YjYWDeMC9LoSJ/USj6gchF666jKFkfZTuVyG9W+uWNt
8OObqYmtZW1qZZ+mGkbx0bS28pk9eACgEeSNU/0xEXQejskSKPeyJxkxwPgbIvYY/ckjAqKKHRID
MXU8BjlNhQ0SuyrdOyQW4mUkyU0crXGSzVOc5BNMk9idFtT41Ey8SHjTKeTxeMePpAya9tCHSPIf
5rE37j1Guyi6SfsBM4uaIaM+Zhi53XsiTOzka1ji43ruQB3gyyjK2XEAeAylqIHCOCGux4nXHdm8
rQNIflGfhT2IOKy67tbY/Rix++5ag1xpSVuwISko+fF+dutVy1TXK8KQyCbhX1pdjGg/SUjirJws
uJ1VU6DXDywc89VoirvOD+jAO9htQ7wSgv042GYP123WoQSah0ZcjjDREgw2bXHnUDbeDi1IGlr6
XRzuegDkE4tjBBaK8Dvn+6C5oAfCexO1rUjNLvD0rzgT2rnMWMrRJNDRhddtZ5Ii02MD4TrdpHjK
8iM6g+gupnD+0DE9s7dThZiZkXAdYWMoA5YhgFJYsir8ffeg8v2HmkCuaufFJVabsF7Qcxqya4KD
sBjybUQ1pBXqyDahLS7TT908Yqdvk2y6dbzEd7dUv3mKXSbCyJNWsaFdit75ZnQxk9BfS/0PFZa8
z2TCYq70cyv6ZGNsfEambNj5jNi3ANFn39DfkuWXdGn3ObBs+6rRGPcZkqQ5k9Ght5P9CKnrEwVI
2dK+zWSDtqmz/I106vCzH5JEsau8trrA8tQHW2Yn3cduBNM6K798SsTYjKwflX7qy9qa4BKBRm2m
qk6P6AXH62pyIJsgwbaHg6IlZnaZu6RPvix97H9zAe1lcL9kpTUFW6MYZ20hL6TvHchqn5PJ8R4G
2xqf+UIBhqJtHaody5wDGFW2ArUR9MsD0McFSu6SyO9TPKlls3CYgdYDmNNdY9PGxqodVhZuucF+
twiPitH0LZ7TJtA+eDF/KcgOGyMSRjhpxuvlEuY9QEeHBN5GrsCIrCphaJSDoIysIKY6OFnz8Zpu
1wjTQATz7ex74vuQ5v1lZxlM79yBkVZnqiAx5YMornh1ousaTLHeBZ6Klm0VLmSTuJaWqKhVmwzo
cuDebWoGys8u/Zt865kphYa45PHznEkmrn2YuHSuZotvIRaBdag/+/V1gYMeAtkyNk/t6HcYbxzD
femJLfpChqd2dnXANuPgzhU2W4GOmsLbRtwIXqABl8D/jYYsUZ3J93lZD5cJs00UemlXQUG3ovyR
V6ZyjmOEaGYroq4ka3dV3EJOa/x37o/m5I990X/qV+pXdoC/kdDUy5fyKdXDt9f1K3/obyGNTf0q
hUuhSooZg1x2wX87Q+y/GKw41Fqe5F+Ud/9dvVqoZTxpr2oZd91B06/97/IVMsZfgOoddNzh6ufw
vH+kpHm9d+avcaW0fV+5BBVQkYlVZ/OiSLHZgVmxvyYV2Vh/Y2D3l+WgsjsddLwMLy7NL8rYtdz6
n4Lo38dyILn5FEOYqpw3BUFuJEnLBY+6Ck0Ew6ElymITw7p5xmFrLlwazn+qQV7Xsz8OqXDd4Hrx
XJs7sG7nX5weu1mMcOuIxArGfmfIfie6MEn/UBb84sQUVayg2hPSFc6boqBAn6SjtUudIMlOzqRP
xGHA9mEA3VEpnw1CVVV/qG1/cePobNgYhITnSR6H12e2UoSl368By8McYiGcSzgByQL3oZdDfPzH
d46DUcUFDmF8an2IX17GLOIjKnJQmAgMG7AKof8V5p4+acs050PaYiT8/QHX+/LyUXF9SZQg/Rmf
x4T3Z63sX9230TY186AN1KgLu5uBp0TNxTDAWcn88LKsgotEd/vfH/Ttw7IelIqOI3oc07ffvAtJ
D58tWH3YAKshvJQBudVFXfzhYfn5KJj4bOn5gUcDCkfq61MzuinZmaMH0U5jrlPZpFe6k0+/P5W3
Twe9lQD3C20c+mNsgt4899NcqaVpAZU0vtM+hLDObnMR1BAchj8lpv7iUFL4vNChkP7P59Mh70yy
kfR2UksxGFPYMUdM3XlEiZcMyx/u0fqkvX4wFF42JKCCfAM+Im+u3pjWuoTGzDyKyDU8PHP0MWnM
8LHVWcywbl7R1NkfG3BvX3AupwpClxAEsWob36oN2Utp3ahkIUsk6O/SFRWSqbC6dCnttjOaef8P
z/8vHhK6msLn9jk2n/j19188/+REamWv7g0QLWqPXDw6KTlPf3itf32UtXXJ95GewJvXOvU9a0p/
pECJhu0KDvjdFCIR/P2z+IuLt7Zgafihw2KtE6/PBeUB6EebEeLYCn2sc9+6jqDlnAvmbt+TodK3
vz/ez98OkkTRmJJEyok56s21Q/QWlHWDq8N3lxNXGTX+QrOCpLPHpnRuMtTSu751zn9/1F+8BiGj
C7pujk3LT7x54/B4ipJQqwW20Ax1evBruotBeIqsZXj4/aF+um3rN0r4COwlYh9brj/Ki4dDQwoZ
gGLBzGLMe4VsJDviHcz+6SOoPOS1jkuja215hW8uI7JIpKZOSfrEnM5MRtn17xoaGu//4cmsXymb
5p23rtAkUb8+GcgY1AmI3jdz0NSbYCQtomoJvPqHRwnZeGDEpUOPyETa6zP64pKFAuJT7vGQh+gc
doK547arK7n7/VF+egZ4Y+0Q++36JXS5eq+PMvuOYCxfcmM87DdtviwwUplnZ0GXHX5/qJ+egR+H
WicPbKiYYb3poDMNSOcxq7xN6yeQZ+ZysL2zuSEnef/7A60f1FcfXECVbFhoJjNgcdmKvj6n1iig
emKRpJUEkcM3fe7lKfVK2GNCzuOyJfY1n7eBlsXaYJyguaqRougfny+FGW8WonObWyjfXFreVzeL
U0h72WSm+HyOCKQ/Crds6j+c78/3MBBYsfl6sFHlOG/eYyvKQNv5odwUU10dklADaxmW4RS7jbj/
/aX9+R4GHMDDf8sUiX3jm89vsGDGwH+qNp1ZmhsJfu5U5+rvrOrn6X/F3+rbf9+qlxiDXxzFCz2K
jHVWxbd+PeEXj/5cxQHMEzBRGQ4oolzcDp4gQpffn0vovL1wihrGpoaQ7GzZ2bwdHfkpqT6GoJct
EFPIdwXrF0iLMdFfpeqj9pNFJwesi9TsT3d92kRkQALJ9GLo3qho3wctXraDmLTm82khZNm0YrKI
GonK3L5MGaV/RZUL1hH1bN5+i6KCuHAPjiIszbSz2/eo5wyxa6zG7X7J9AQdzomdvD0nZI6hP84c
1F+EEoRG9rgnHTOjNxnrhOkyXdkhnhXq1ixMccZMnjmMnYqhmLGeaXPnTxFkZmxWobfHqD04d1Iy
Od44TYYWSTZAMbc682d5nN2MdBvIds0HsOv20a0N+cuas2tuIg8f8aekHefiyu5KuaDUCVfYlwki
sMpz3YenPA2d6nYJ/Xo+mzqar3dW5KX64HTWNOGNa+aSFr4ckEqhoWvCo6nGcoIM4aCxPhdYxeW+
n8hdfVd3U5Qckq5XHoGBvuXd5aXf4mlDGHeXQZlkOJAyoNngZ6XFmndsrvDMqwbVhd+J6lHEUWyf
172fuw+4kxJyz2izpsUXkFFBsm8UOogNosUEO4RNy3HXV0r3p9Yz6JC1UyN0Jmgp/pxnIwYogl0E
3t7JSR/shBC1MxU2FpC0eQ2tbUVbp7cSx+0DXVpCLVCDwJ0xrXS/L52BvI/ocUH/Vsi65a4ZgoJ3
XVomK+JwSO6QPMh6W0o8ebugzguIJbiIxV1iGXoyVhmMNG9KvwCqWgToywJS5frrPLGD8BwnFx4w
PbjB/QyqeD7DUlD5ER+zcgzLPZ1mtNjEHxBlOOzGqUtIpcvoNgNPcO2puyacpGwvxhStwJ4UV9N+
Tct5OWvdWeG2aIoVZQCoEtkz32qSs3HUIpqmvda375semOfTzFDDdbdVZas23CM56AkWyJGfihhT
VW0L2lKljqXZx4jhECcLHdvmK/lPdo9vUBfdt0FnLS5hWmHhQjbx7DrXNlzW5BzNTcJ8pMV4deKH
6J5z7Kj+MQoRk6M21t8tzNnOBvhXb8F+CuU04AqoyvpWO5YDgMF0rmuelwyHb8mUygqts3BaAvNk
j6WojjG54OBUQyiRhF8h6diQ2gPTMczajL6TDUgPZWyAf6M1KRmqS5Lq+G4qXEljFMdDeEUyetOR
98lESPFSmWPCyNl+LiFFeFvFJOYCdb49XxZTRPb1qOgjnrmYYez9zMsz7gp0/Nf96MbxxTSovngX
umnuELWNAnqXWFqLPaR99H7LOoggFylStKaj3MCQygIUQtrNSxATWQQEkS8pK9g0gG6HoB8ubElq
vLlTPjofZkiqiGj4K729h8KVKZ5MEjK4vcnUpx6NWcygxh6gbXaNjrYqw5exiYA6fYP5lbIBTgpG
f02JZfrkD2M1fvJzT3dnCRVPeMIcUboXTVfG3u0QxmPwse8JSuRahf5wFmC4gwvdxZBmeO5b/wCE
J/yo/T69spvQIq2hyOpvNhMkkjkbTWzY0nsMIPKoqZv9GHuqeK9bBdXBsmvsUGE2jF88JgGI7vI6
ua/HrAi3VUsEFo1sUV1DYIfbPzgqnU8SvToOms5D1ElfvA1PY56QulN1CRPFkLfxEQc6tHQLRO9d
h4eHYdBUWNf5nGsYe5QFTA4VQC0X7aq7qQjMJLe7hNeH66JxtiJWU3uMp8gnsluprEHviLF/z5Q+
6BgCtH65TXHaKGSWGYCmvmJWd/CcRrfkZGdt9BizVFK64251Ll2IyO018oX0DDTZyslzENciHhZp
9QnjGNjxaljCT0HBwrkVGCKD7yQAJLTtHWB6F5KZFS5oLAECOJoqrctA26QcqaoognN69B2MgNEm
J4BFfLY3dl/pYe+JoZ8PtjEO0WpRL5GNdy4xTk44Q8jCKdsv5wlvi3PA3miDXxyqCeM20F3axkHj
lwRzdG52pm0QatgLikw89PS+k90kvTg8t1nKIWiMJeUv+E02Q0UwE8frkokX7HPRyCc+a9q+CmoZ
ky/ge3B7jQLmjiIPSXkia09+NoxbSWWzShsi0xCT/8KdrOl3JHARQQQvnMmINLbeNR6JN1vf1P6y
J4k3fiSwnFbaPI05Ob+OwQmyNNItttY41vghJlrr28Vp2BQ2YdB+q602AnsPdXXc8kDBPJihq5zQ
GAOwMDPTuE094t4/IO3yPqdzO77PnNRjRmwFvIpF0Vo3jRWBpBRNZkaSwmXc7AQi6ey8yIXVooq0
8LWHtQcNTyZGY03HHu7taDVm38VKyNr2oUM6bTeU85NqdGfIZXNHtc9bDbylhYWM1dx2CNzD9NYN
e4GqrzjZwGEYiyIuPdamgYAOU7mAc2ObEOtDhPJY9VVSYQ2pLFL9EqckuqAao2CL7nK+o+s3V9ug
a7Bgt8JqFHTHrLjoC5/Y7CDovA9yMQwIys6hMO1iRuA71wwMqsocD/JONmDQExz0kp8n8R0mRkzE
NloGa8AuZFi09sVSoigAeLgApAjqR8HSt2IdUHpvjG4l+Vq+dr8msq1YAEeXtlZnKhJwmDhqsclL
oy2y7FgMdq3KsC6lS159meHzgdJ0a+feqBDIY10Ifd7abcZY3MpITwqqTO5lbDp57WIeAwEQKjz/
PvT/LU2SNX5rgEUk9o2WAFIAfEf6No5sHd/MaHjDLb6IkmSvNjNmvGDeSuQXiapwA6Vd1QlZ42s2
WKHHbHovfsSH1XCxsmsv8xZzzJmiTEAWPZ6dMpkD5wK2e5hfNOwl+vsqC0k738Q/Is0CpKcrXDzp
8KVuah/H33IofwSjEThZ9/Gl+JGc1o5sFVhfhZaM/loW0mCDtzrwmFhZzO8+s20R9a5duo7htx6j
aOdZmF9SFsTuaJAN+6c0tpAcNEWJwCGmOGw2QzWgpAwwxKE5phJ81Baq+fO2UIg0qrJ16AqjPrpT
Q6rDXUqOL1pyK0nzQxvht9gt8IjrHY0fbKFsulyzSXQmuPyaS7Dnzvjnfed2HcS6vrgjCBxhfND6
y8c6gaTMHhwiNzCk1nvXMik997EpApbkC3UZR66XbeO5DXrIMwE+/QjPQLsfe1g9j0Ms3MeZ2pbH
TYSDc8DKBG0/BOnfHwhPh5DE/7eIrQRW72Je+UqvH1tWPc1Y2mbb1beJZ0OVYWIPMKPpWBo3Fqzr
a7vFG7cSCSJ+vHqmRW7oKcR7UHnZY2QnfEEsi5iEzeCySdwwpkI0UToZLE0W9XE7aEuA8BVln2/b
Iho/6kwxdkdoOxLE4zTBPZTRotiTMTFALS9yjIlFXabwRpe4NftZqNYQQgmOfVMw7L33LcEQdzaW
3x/Y9snbgDBLe+MWBSRMoCPZoxBpm23RwIOUUqqoTrj+o5mjM5zZ6GFS75wxs8AHlRl4Z2Z0yMyS
RJtvRKwHMA2B2wsemaxrdwPWD37Flf2HboBEWOctLdMFXpe9o2Ybv1dqbj4GqChOXhSxl7Jzh2qJ
WqDutjGU4ssZhwWkmNaa1vWmx4BWZjRBN2aQDagUyqEvo9VL5C/eVO4F8d7BfiK4+XbiS9c8hGmr
AxS4EsxOgqFH7jSyOQQ/0raIj0cbcEA9UxKvRAjHgA2hEj3GPc2qBzF1uRuqDAVRyGJ6KS0Tx+fJ
Sq4mgkfaD40SETFZbW5uFu25t1M32O5W4dV/h/A6IUzdNsEhRGoOuM94wwYzDAANPydgHPwT4G9w
xKQE23lBMSwCTXrckBC0WDoVMgWWA9AogvTMCTcHhcYdPY/xWwxy/nvRGMS6pdWxemKbEnBInaki
eQrq2sZDR9U3JM/7ZL5t7YX3I4ZsmxbR+SoUj85TatL2IsbfG30SKxj6bo5C5ATIPgrin2snH/KH
3DMjgQ1dhdm02k5kqPc3SWUVvJM4QjqtkWHj++PzykceevK0PIykY/drMI9vDkPjFjAve99/jLvM
3HtUgu1WUYRi3F1gz/MkZXO/ReyjFE5N0JbTwp4d/upCFcLLmvLM2UOQoHMSXp98Ixut8zZNrRaQ
0t3wNdN9YrbkURFjoBSZDhCONEIit4xX8LLOqwsfuUpygBCoyAmsYLasoVtsgDEUuh/q1LU/mIyP
97ZWBcyrUBbDCQE88n6Nqf66AoBfchsaYPXAjsuv8RDV4VGCgn3EAu8S1tpXxSFvvNTFDLWEj2D0
reaWIBLULBtiQvzmaUip4+6LkhnZ5xyMr7MnF1sTrUvGOZyKaQgekqYFQ1IbZqCQWmSfQpGCNErq
7bJ4F0DH/HsvEMN0nNgJkvJmaCaEdxbdjOyCdColdwFefG8vTId6S5T62WHSz6eNbAFyBfohAlHl
5BOUocBhP173HiqiVjfQjkw3+Sd/XFldmu0mJnZnWu4XKBqYdcIOq3RuO0QI+MFVNfOXQCvqWSnS
MTAfxrS1sWu1tvb3LQ+/t6F7inxGoXkBByxpoYH0aoG+6zaLi6Pu0AtsApLqnksgk3z4GNLC5/Ez
1B9DL8mlr+ph2s9JiMKD/SeSyRFn/BdrTNr0cvRryMXZrGR7ZPoZkdrWYEdswRABfbPUdF05XRnu
Ra2tkDVeT++WHhHYcakMeSujsaz0SNcPcyObW0li4oJRRkpUubQi6DtvfCQ/+hp4NE7pVBWBvDQl
eFzegJpgjKBp+o0ElnZv1UEJYMaw1910QJfYuhW8UCnemGknF0Le2fHN7D8TllAiwHzefT1K5Git
V60Ym94hpiJX4SBxE3nts6xjGCBIrg1tHomw5DixVDfQBgu+hvUEkn5vxWUY74qY7DniD9Liswaq
jyR69thlL/ZSPED5WW7IoZi+taXG4g2Eqe3Px8aYrzyXsbsnDVum35c5r/TRZmtsnUcOhODNgJ+C
8bRpneKk2qGvjkpSTYLgUoN7oOi17c9l6S0krLpZrvet3S9Pk0757AwQgW+LaFXUYFxpPyFTbdkz
mbRVLTmo+WxFV9asyMd5n8yDx/sFUCA7jg07kuHabtQsdrleUCbXC4XqM32DrCS8NcDTHrdO1x+7
uKFLtdEZpfp9zi5Os+6NIrAeC89Ok/fMFCWJBUDnct7TxLeL7l3hFgQC+cHEvEXnIw4xFQXj93HK
LbyUIHX5TMMxPLQyp1xJZZBe5ouKvvmabEz2tsOnxoSJ+AhweSi+ZxOb7wNUQ2QtDiAozBbw+ur3
iMIafRRQwhISBZlV0wTQ2cc+7t9V+byGDprewYDBo4FUhr1uZuELCX0ocQ3+Yq7z5650LslauSHG
+HuIZ3yXNPJrVYjpUxaqbo89LzwGcjzv1h2n1ThHVU5YT3HXec+x8ubk4r+a/+a1Jq0FF9wgkr+1
goqAPR+AB2skQXEZhsiu/0RXAnHfLOnAHkU3+jf/peopaluqP+rzKgZRWGe2YU6UDTfh4DrvKcwc
AoiGhN3pPMK+acIaThv7rPzh963UnxqpKLYZiDiejVXMBVbyumFbhcbnyQws6o8MlQQdyi3uxnDX
2Ui2fn+ot71h6kLGLoyQmO6j93+rw/cnd+pXTdHGIYnpKmbPvfP6efqHE2+OwkQETsuqZUFQ86Z3
3+Fo6Oskg//syfacGqi6RNfi/uEoP0YeLycVHCYMqc/ZmzNnFCtO9WWjWxpKAQpoVCwN7t6VDU0P
OY9Sr97LLp+v095T15XlrtmluMNJtW5tLF4se98zXNLZH4arv7qNSNLpuq9TT0+++XGw0HuOZXEb
2S0P27GX5Bjbnc2bQabbj9v4H/nVvxzBI/v/l1+dfym/pM9fXmmv1j/xt3dIBn8x/sWUw6P9g8vL
b/1NMZLqL+aAgIyAKUs0/evT8rd3yFF/+QLbiFqnMyG+AgbWXT30yf/5l4PjiEkoqwOPMhYAxBv/
93+/msR0b/775WTGcdfh2f88snhSICGivmI0uY5Z7dXb9PKRFT2pXPQdyLBGBUxK2CjSLwo0GAEO
noc+uqkrkIadHzrvasemMel0lTa7JYfngYdw1v3Ws6lOtoCEGsiUluPBlkiW6KrCmn3ZM6gud2UY
4GycXLZ+Q1BYJ/L7yAsZBzM/QABf8MM0BABAATE5iBcZV6Q2yPOEsOJ3M4Hz5Gz2yG43tEqw8I1+
wVevXDzkuCBf2XFSN6fxfsGFguc39sG5tziSdxWjxMuC4MdHTdXPDiUK+AGFG92ogqoYnaXxfFwI
A6g27XfObUfKJvwKir8PAamk9TYJcXYCULcH9p5QLPkgUqXRRrfUdc1gZ9oZ4aye2nBqcDmX04OT
Kfs0sWsA2rg4+Rn/WQ4HmjHOxzjX4mlVWlySV+V6m0EELXR2kcegKmPk6/t+EFOGXHuwgbJY3sec
8UJ6Wt0KT4TP4fceR6LEU1lZcCDxx3sor6ZkPEAZjJ4sUsAyEoeD/BE/kjeeVdnsREwOyWHeQkvJ
HhvZITBnR+etHne7E0xI8PWzK3XIRQoI3vhMbjeCuIhenXcA/aH2rdvKL3h5UOLRuOgfRYlWLop4
Pjd10EQ3YqxZk4hrb91dsoT9Z0fjpcN/sea/Nuhnlksz5tmjhbhl2wUGQS/bwGzYJgx1AEUZK/3c
YmsnGqb0iWNL/dD9ZihsaRUw2qg37F5QYEN0eDQkXdB9iC24+kwX4LBE1N0Hr8fHtGEosJL6owRP
KKRA7y7o3Kmkj5+M53g5xx7wYrlAnX3xrv9isvn6C7u+PchW+Aetk4tEJnwzms7+H3vnsRw3tq3p
V+moORTwJqJvD4A0TJqkp0RNECIlwbsNjze6z9Ev1h8oVR0myMNsDW/EiZqoQiLh9l57md8UtSnz
e6MN8qlIffERXTa2CnYexduPLzUH64ONCoJFBgihgwIibizxOClpJkmYFW9Ko7qSrAmGqYXZsk05
TvvPGVfgoLvzkj9e4Q/TX/x5fL8sf+S3jfjxo7n4Vv7v+Wh4RrVPRAxT/8/h/xKCfp8cq2/Nt4P/
WedN1IzX7Q8x3vyo25Qf/RW95n/5//uX/+vHy2+5G8sf//XXc9HmIJNvftCOyg/isMMx/+8jNz7W
+Y9v85atv7Vvfu53/Fa0T7AqNdMBoqoy+5/BIX+r0JmfgKUwddRMwiYkNz7+3/Fb/WSyJhQZOIkC
PXOG4vwdv+VP/9A+FRvgzN/P/3u1fRS95zTs1ZKgOgKEZmsqowsgLPZ87LyO3VgEjp3ix5eBLNH2
NutmZgSo0IZ8fmhdDpK4lxFvko4gWZQZ2Lm8LgseUXmAcAqAiMPrZnlXVF0ZXYZIrirFRYcpUZhh
Vyr6czNCsyVV1zWC7q6jJV9efaHfb+DgvJqPo8WlQX+CNwHIDM7lDZQARbC0r8RlR1vyDJ+dqlvH
Tj5tmNrF95Kp0lriNK2j01Hp6x1C7FijQNqbzbU1oQZHICHzOby8HV0mJNkAb6EIv2gEvkI2MIUJ
TDL/SwgXoeqCsVbTVU0tFLpgomjiMB2nLFdRyes9BhQ14JEMk1zMPSC3eqhp5TiE1lCqjgSLd1YG
6SdUXfhMaBRqi8wvdxLJHCZnHyLT0bt6ilL+CsGD7H4cmmFEAnsqq7NArYpjjNNFlJqXpK4Dw+Aj
zcBuZYFdQSVVR7MzuJRZBE8FoqRPA7rPsyhvdJoqmfK5o913JTlV8SCbOJl9vDwW4fjX1SHZzk8M
qtxYIJJRCCbTr519HIjwASGY5glvgHATNOoxOPK8tRbrEOwn0Cc2AWZIM3L+9dYDcDBU2LTtfRh5
97ZSVydK1ip/lL9DuuZlklg5sJTnemwZ8pl6BQW98n3g6yUSI8FwPwQyvtvI/d9//OLeexxwngZo
zxnOp8/r/NU6TjuVIa6WXLaK2d5VCI9cMoOtdh9f5L2vYwPPURFtooUzc+VfX6RNaI7ihHCZM40k
qzLCbCfrlX4TF8149vGl3nseh4oPPPUM6VvuS7QdUJyIkktdTO26w8pYeFnQtn9WvP76QCRTJJYG
s05Emw6fqEE61mrQzrScZLqLszI4r3EGPhZu34l5wPVVTWM3k2Isi9e4YWrAqO1SoWczq4qSvLqV
VXXkPnYW3uVa1tz26mTIK4a59BHr2M5APJQqRthdh6LEkRt65+UawEwt2OMcQOQjh09Nf7IwstTe
100udiqyoSdhEFfrj7/gXJEvNhhxFdaErZIlWvqiLikhBwokJ/eqygwmRt9zlgD8jGTz0+CII8DZ
dx6IfFRFxRXgpKXLi6BlzaY+jjHssZEOdhZs3pWsBcaxs2L+LYsnMtEBsHgc0wREuFj+2D1TCabq
3hk79TSrTTJqUYb0i/FGrXSG8ZWv0jgukMLCwjI2vhgmVhhCj7XzAQj2rrHs8QELPP8z1OcOjqks
Bk9Dhe7GaJ38SOiZb2Z5s2DqKVtn4hCo1cNvrLdqWamqujdVJuATE+gnM2CmKEYdjfExkE/kXjZu
Pv7k75wdHBz/uuYiCDWhPLRxo+9jlXvyyoZEP+pC5HN6xMpCDfCnm6czpgEBHzwua1O6/vgG3lsH
gCCZN81wY9CXhw/dlrWDabq6t3zQg50kahQMw+jIYnsvZ2DbgFVUTHCkTHEPr4JcegXAQ96TVGja
uh0KtV3BFzDulVFBg1UuG4QRMw1SIuiuHG61MJER1rFLDlaZltLOaZlaJkc29YsSxfKLs+Gw/DGB
TwJaP7ytSVFJVip9zxq2V74owhtInylu72hCooYUPVRan6+UutYoyjJj+AKjVVmHURfxJ8e56pDF
3ooigIrbGtN5mjX9kdP9Ja98c4vkM6A7Sbd1e7FAOmS7+tqR920UK6dWWKiz7lTXndZdDb7GGKLb
VtTFo5kPxZkQffQZ6R5GnlFVjwq8CYDJJqp0u6HMk9OcWdLdny8fFEs0hE/nLEhb3J5ZIhZKubCX
hJFv69xBbC+x21+F2EEH53UG/E5cBO8JiQ/lEr7W8hANUFGCitvts1LBwr5q9PA+o0XvRpPf6Jsc
L+Ijp/aiqflyyIElh5tBXgeBzZ6P9Ve5QTl1vaIr9X6Q2+ZMaRIVx2nAMuAq1ate5FjfSaM+fO2t
rIBTGo8SFvByd+tPGmiQP37DbEyVzYNrlaItpS+SIi600EZPOJBwu4van7I6pEdSB4WybRn66KpR
3VBn46e1LDGanA5REtb7TKiGh7MhRFdRi63vhyRh1WTt9NxPVoJ5kKv2I4yBLPDxboID10jeNDYI
+Al8OT5+8ncOD26KjNDQOCW05XEoGmEJ0Hn7PqRuyFTlkUHMj96Wn5iCggCbtrWlHTuw3gmHFuFO
40B0gLMsAf5JaZu1UUC2w1+PObPAVynG4VZXnMYFP8h7KHseWz0f0ukzKq17S2uvjbFZ00/6CsTG
PrL/372fOTix+JkNLvktk2ZXYAXzPfBSsWOhYzQAfvrIU7+9iAOhlXPoJSNA1OlwtUt5IHpRVBjD
quF9JEf1nRJizP7x13znInNTl8VF94gcf16Cr7ZUgbZRVhn9PpsHjlpvJqcTSIQjT/I23aZzDOmU
vYs6FaHi8CI5EuSSYfb7Ru7V27KZmp0/TTng+A6vhSMb853TgypFs6CDzhaBtKkOLzaactzrodhb
6VzS6rYeXIeDET1o9TCg9TagewiCTrsHVtjukGOPzsywLB+NltK3MuVK95D1c+CPNgMYp74Zk2QN
uKjsVx+/+Te9C963MbME5pYJwfpNCDEMf8TQZi/6Lk9XCShwwx0LPb40DBOBBZtOI34wjgPryOxr
ZAjNZhxPsJcz0j9cBPOdUDmwxfAiUN84KibaABKrGvdmYk0eeWkCfCeSj3yY5Uqba1RmeIaiE85o
Yi1y9dG2g9mmYN/nvGh8juNLfczj/ZGXOn/d1wfzy1XmKph0xqQoWFyFHhTC5061NzOhp1sb9NUp
uiSoHQNuceXRtLa4+V2LHO9coD3SD9zgnVO1MeXHIzcyb5wPbsRZNAAiKwhMFaXjSK/rC46R/KpS
+/ZKph9aSbq5rgIEUgsFlMmYO6cp3jRrBuLKiYX/SuoVqgSP6ONbmh/9oztabAy0a8D3+GI/9RIq
KwTZ7z5w/OseMSwXy7jYbRTdWCcJQ3+QxH8azeYPo2KSMUvNKTP77HBbtjmT/cio91amYNGHjpAX
AVM6Emjee8Q5xEBhowX+hnPmM4kBMFDtAZuBOjZ1IAsy1c2EDy/qyuGXagjK7VDSjq/DSD5y8TfH
9fyIjHSJ2MzSyNsXnzyVwG86TbWvaxszs6FX1fMM0sotStOIxEYWsjFCwuJWBZXVeJWdAUYdwcn/
MDqQ5p4Z9ihiaQpCNUe23rt3Bm2N/U2hbJGuHL58Lc4bQ0lr6pnAOZu6jLQ+wnemxOdK+kKwU1yk
nKydk+sIxudoJndVAgDbjxHbByVZZGX17ePF+FJjLlcjOY3mGGRQjC8WpxtmV3Zhag0GyqMECbEI
60clqi3b0+woAhw9Rc1JUY11tR7oFqFlUzS5stKrrr9FQgbPcxTmcbaY0HM3XAmPrm0cjdrgSqms
dKd6Vv22ev236e578RoeOeFvjpGkP4vQwmmC6m2R7Tu8HKe1lkD78WwZ1OIq6q2ZI5c0IJpFgPy6
J2xLumz7Hi6SSmrXHamJ34ulc+WG0qIhM3ldfE+kiQZEk8u9IuG/5JWt3G9NJW27Y+vmvWjqoAOA
UysjY0Lq4bpJbQ0d/mh+ZDBYoAMy8ZQUiCNDvRmkHQqusC07s50qmCwJ1pGpyIy9CS1J9WQt+eOm
KhvMYUhNvgKOdi5YD28HjlCgTrZzUdujcx7kOuL2Shh+hbfV3368PN95wY5ObW/QUqWIWkZvK/Tx
Q0ili2K0MLnJcLQekko6//gi8+0utgA9SEZoTOUZzSzZpBYZOuqL9kUJfwoB1qFlTuxo10lS4hQN
6Cs9+fh6b6Mjo3+HMRDJGJzEZa6XT36XkWxc1JFaf5FB4GFFnffo5/Z2q+euJgcCYGHQQmvQlH78
ngMiiY4cQsSb5VOTmTGHmtUYmVcyOzn8iFRT4dC2CKej74QNYN9VAV6lUvNlEDNWUmv6e4AIzCfC
hBTsWQdwikcF2t/1FZAuHQOBAJWpizjzfYSvHCuvsAUNnXYHEG5C7UopJumzLNXWdDpWqXyKShMw
GKdteKmtMFD8hy0QdJ5qNsNemcrkFq5i9cyYAMQeChyQLcBV4WNgAR4GzjxIYbfGrld6AsaeXDMF
BjYYckI+N7Uc7It+GJ8Nsw6wfod7BjYRYtfJMBqjtguyZKgvGrMb+k3VGtnz2OB06zW0SONVoWXt
Ta0rwveclDoDawvVb/EFCFqII6qafEc2CdF+1LOlm2rCTgYEcg1YQCaVwYG26B/LXBsTfOykqcAJ
OAF2bcEn+qpogVq6QLkZfAXTZF8SUIvK4+IITxWynLenQ+y0resMWnvS5EyxFDeMw9m0sjJxCXIH
xQE06pSOAlnKhrATAf5CQPS5SWQ0qNALw8A3FDrnCIXnmG+0xAZDVzgCByQsCBPHhdGAFBPOkraF
k1HOOSx5FjYONpRIUzUufMQFgQA4swOR30rOcOXknb3V/Jp/7uiiaU8Q31Z+5nEk96tG67Fs62Bl
TG7jB8jLynMwRpm7z0Ax22LaZxrYXo9UrsJgoFBUeyVwqJrtbNPCcH2FrXnfQNqgxaXryZ3aGQLH
FHBx4PX9ggzc7yk/3Woy0czUmgAOQ8c8zF/BtBTXUqZxXOK0pF5js6wqe7y2oKwi3WMCyACyka6n
GvuaE0B402MS1zD9MKfD7UgKs9z3YhVUMIdTG9au5UTKjxoHLsogafiKDGk6neZyQb8CyUHxDHCi
nvZVNOLjp0xWg0di0BS3TRoU9QpWZowRNAA8BckyxbgaGzW5CaaKFSSPaVW7Leoc2LQ7AyCrQjhF
sGJEyqp2/LKWPa22+wI6DByYDamnEtD71TrVDUsarAgZjqjNt70yOuvA8TOxDjMJ7IqKvUu7Kos4
+AboukFIUcut28IchzttVM1soyOz1W2Ygw0hijFDcgcZ1OY0lJMIsDlo56vO77trpWBeB96kCEGo
D4763UyGEgpY56hrwAvdmQXhc6uliH2kfVefFBBqtR2uzQjKVY5vukhlx/emNSoZiBMR3mFlrZwj
OSSdgb4Pc9eChoMMml225q6Q8uYOTFGENZRf59hFRIS2iubRQwPVR/PUAQbaup16nRgSVHUAy6uD
6/gSdv8DSPuLmcirE2iGTfyGQ+y/ZcAhbv7vf5PWL5EQ/MgvRINhfGJ8TtnJdGVuC8ydpF+ABv6G
iRCZNEcFaJaXg/43nkFS5U/IXtOBctCXQmBibjv+BjRIqoKJPG0yulLU9eAC/sgp/iUr/tf5zBQG
hAtDpVlabJZZWIIasOFtzBjbNgycklDaW3gqFZ6Nyqm0goRtYqACQSFwSQ/wx9E7p2tcX0Xg7kwR
uh64Q25ORBLfiaet1BXgsvwpd+qdMqgII3ZVE6enliLNnSvbiJvVWKQtnsBGbeKhwygEbUQRqleU
BvidtqEDxl9H0wdEeGaJ74EeO0DdYGrf4EgRY1iqD4ZAo8mp8Sju2/oEAwsNCxut/FK3ZvGMjbMF
wUQU3/98ef9Pw+PQtf5w4fbf8u8UNL+wPbvv//XXyw/8WrYaC5DSEkwkkKsZUkPl/2vZqjZidMAN
ZplSNGJoU/8Dw5GUT4hC4bDAsuUnDP70atmiisdvY8A19yzItf9IhJ3G2mGGNQMy6XwxP0EYB5zQ
ct0WHWwhIHi3TRKCh4mwhMcAwXd2VdmLB1Vt9HXtmOk+NO3iOp9G+6JXjOFJpkb0OtTNVggHJPjB
aLD5m254VAe/v8VKXb0zCq3ctD2qAAZ83IdpVO7YANO90gfAssM6uPbTdjrTgVquw1EaQMB0AR4M
Ff+fx0mz0wA9e1bXpOdQyuzTrPERB21SauANtmGtvCpVw19XYdN9SewKUZ84BPq+inLL+GpkChky
7BfV9FJTqy9RSbDP4srAFpZUMDs18ROHYlqZkLiH2aNokwFqxYYudRLh6rTQViOb4ETWZUB+dCzh
+RqNXl5nWm6Gu0Zu24caKgxyDeD0rrM+sbbcSn2R+fSaq8JXrvRytLxGhzBejEa5g0mA3GiSN4rg
WBkiF1rYqimV05oJ8dbXoj01onyGctAqk8vhqre+OFp71dCKGmMJjktV/ay0r0Yo9ddB3592tf0k
kvFcQ+TSz87QdcY7pbnHs8QzkhbqzmCR94hb3Da/SxAUTyvRfykLP9u1ZadeCh1HN0KVK7QaWYTY
fFLlwT6vG0irhX0JBe12cKpyrXdo8VX9uB79MHiKYyOFYGA/wwsQXmhYwzc5a77DzIXziR/N42DU
j/Ayd70qnWYCEn8Y+OkNKQKOjdVQfM9l85amwU/EgcGf6Lec1iegwWAVi03t24mXo/G8qdRaX7WR
ps+Od/zqyS/EJi7tEhYizitC0m/MMrsTmVKdx2r/zdDGkYGZjxMMgMKyRW0C5ui2Q4hbPdNaXKSG
IoLl2KM0yCA1wAClh2jr90L+ieiaV+GqR0kb0yiAVKVCMIILXCXF1oCjGHXtrtKa+KHX/fF0sEwv
CYWbdl86KO3tdylqb0VgrYL8EUmB1vAaxnpunY2hW4x2ra6rEhneQdJho4PzJA80DIF2sCFpUCZg
qLWnOXoVSCdoVdadK5Aev0mylV/VXWCubbi4OwP95MQVJW7hbjPQCIpibN7DOnuQgoruHFCDMcDW
rizLCk6QddW2k7nDJCo/mYbK2MVwmDxYpfW1nUozGSVOYEOnFW/Dr6xCzCShJ8hjsxMOpUratZm2
qfHSW3OaOKseAd51Fkb2Lh8H9U5h3n2Ff1n42FOvIigwJsqdP9OelMAMzg1kuctZK/iFw3NbG0aw
V8aWRiGynXZKZol52wluT5Q/tHtgjdXd6HhjlnQuiKIMFW7Jv9Sj+SVrUu3DhEVjOcgM80yWOs0D
bdrfB2OrnOW5b+zVPE8unFROfmaGBgu9pSuOvFc73iepXPhrnfL8rslxgYQoA5EvUh0kA9Br6SgN
7lM//RxX+haBYG2lmY/IhmVuDzQ+PylRpfDX7Gv9c0iovtJQ6L4vsXqjggielAjnLhP9lTEbYctW
ceUWk9VtdYDcULk6/ZladcUqt5HAbgxpVzqUKhrCGmea3MntNxpA2ZmutM1TMZg98guIhj/nqpTr
K8vXexiOkYHot53I1QpRXmsbKREO5BSU9oVaFMo9ui1Y5+qxJG0zGSNvVCn2Gb3BEDazD5NUKI3X
wMtZESScDTRrseuFEZ/hNI7udKUhX1A4dboXeR9uenRWPCnpU3Tea3kVSwHCCp2DD5kRRSdTYozb
gfnW5zIAO5lle4wITwRimWV2UgxdesIUPj/RJlaO27HbqHC7XVf0J8z9fzLQqc7QvpdXwZCaM93N
bjdRpUsndtPHm0JO/I3FsyAvNJ1BO1OuEOzx0F7iFfAM3WA+NEMPDXGIypupNmSEQb51Uxxt/K60
sJ0b/c1gZfWqkZtmVQR1fxLrtb/2cZZ9COSk+CZp6XQXQFxbY0uVXVD7xQ9S1Ic7aGyMfbUoOO3j
IjxNVAeZ+VSM11DLysdoBLXthpx6BGokaXaJDmQbULZ50wgpP4chnT8wNMyfQsWcbiMceFayOdQI
SfsyPWTbv2KEkq7MXPbRjxyn5z9Ppi6iZ1HUxc/mEMn8gs79F8z5f17K9WGtcPtjfA5/pOmP+jDt
+le1YH6i62rPKC8VZwuSqb/TLp2/kQE2M4ymIAHTzmjh72pBAxgNaEiWVWBOtJtmIM3f1QK6wqR1
kF2AkAG44qf/BAF9OOO00fok3VLA0jAOZqr0MpZ8NUjNx1aovqNieZPCtxoLiI6Bz56HQeYc6aEd
5ne/LwXphiHKDPpU5r9/fSm9h3ap2j5eF2O4Qs++hN+AxcKrlPfqV53zGt7x9iqWhgklEBcug4LZ
ok9X0XzHli+VkEqDN4Nkl77OpcD+o072/Cyk0fxyUG3QEXikw2dpZZ4B+0+0gsZhOsl8TfFqnA43
Hz/LC2TodSk3w1MYzDBpmN2RFG3xMNR3M5sZs1GEQ79X7cyupD6D+QL/I8Z2Er/K05JOUjGm50br
Q2CVV0BeV4Us3JmMNBVXaol73BTefnxnc6f+8MaofJnzyzodKTrsrN3X37IJGYIxb2AWnik+5KLs
tggMpAXssMcRRx9Xfo1m18fXfFkgy4syIgXPq0EQVN+gecMcfYvYxxUmj+3dUEgF2a+KYsWAiIfB
Wb/qzapf22iV7ShrZU8o5j4PzWFrakg6hyZHY2AE9vrj+3pBtS3uC5APlRAzEYP9uvhKoldBruAT
4aW5NI6rwhk3ulBUaWXhmmm6rTKr7CihnHl5YtRnPYlmixKIK2sxIjQxHUgZNu45tkZii87q3Bi0
0A20aMatKuTE6CFZvvnYToZ0BlVuuunUbshXEoeOG0vYMvs1lrke1vDqMVjC2900S0cyAp0nFxp0
jMPv3JtW09eDTHJhTWAlccvcVoF+DFNw2FufdxNXseH40WJHR2DJ+sS9fDSNSMNT15CndYqA82oK
MpPGnVZ5Kv51RyLR26AH1gLiB3uY/5jsHj4VrLyqtAaDbRWiZtZXHVZ7JE+rEYPeI4v2vRdoo40K
A+Zlxq8dXkqk2O6WlRJ6lgmJHbowrqexmh9bgoczkpc3iDokSOqZowsFbhGPlLZsQtwDQwaLTr6P
enm4RLFRrJPIJqUsLYx7lUjbtC0eB2lqWzDrsUifzB6exUXnr8PO6nfMFJoQb4twbLKrMHMGZt2S
cYKg4lc6AREJjdQi1+VPa7DA9ZmRD/IacmHndkFFkzm1TfQAcbH9eHtxdC5DjYl79GwsLLNA5u7E
61Ajd0iIQ8HDIzLVEujtdu2pU5KuLHzLvRaw90rSWySH6mMzn3c+Ha28mSIjw0zRtXnVvjqvIOSR
PFaYU4ajFp44FfqKUhsXq48f751IytkLE5XmB4i85Yyb2jgVuYq0SQealUMLgehpTt/yzsE/sx9h
4xHVjlz0vXdKL1KW4UQAblkiqUujkTvOyNDLQj3zcMVIziWsN2+hMVQngvz+c4uZ2gZ742My+++8
VA5n8gwQThygxnxnr15qAhZh6sco8kbEWzwpp51QW6iVffxS39ngDmcjyjucFGRSiw1uI/0CvQU9
qhRqvpeo6nBiVfK4KiknjizPBXCLqEUGNvvf0a1njdDEOnwidQzJQhrcvBOhfC0jmhLtsML7A10I
qGTIR9W3gdXUG8kuo6tR5HdhluIoAhttC7gk3ZaV1u4GDEQRbsnj3ccvYvm6f90cUFcDFW0A2fPq
e/W6HV+vwH5wc1NrhNd4N2cXfo1G2cdXeWnNvT4Bl5dZfFW8TmxzamTdzeFRrqmxMcDpShzOpnF6
SmQ/3NWGX5/LRTfeVelc7zFWRDErbK8jZo5M6fzngR6kG0Gc3glHaTfSmD3y8u21ZffBNXJxuN5Y
cQaWPYk2WZxla6V1fhx5jvlbHT6HTjKszrGarQ9n8fB1EZjHFBswBlWIFNpOVH0fzNR5YONG8iqy
2qfGzyOSHlzICrfAd8PrqaZoVowkWzBH00dA97CRdTYvthiKFQBMyqzRBXKg3Ka04GWwcoZSea3T
ICqdRD1mOYreRehKIa2JZSr1omtgjB142JEd0wNfIGrmxQqMDefMOWV76d4ePiDGuVlv1aPhVq2i
upgM9o88VroeohCrcxQiVxQznUcjWSBbZ/c30YxhcXKTxp7kZbWhH4lE77xxGAsgU6B0qPNI5fCG
akbFTqKPFjlPMTykhvYT1R0UvaopWJt6Oh653AKL/fICmN/D/weFoqFavtitCI/pdc5mZiI3eEOn
nCem2XotWipe22Zim5BVulONCqCwqwSpZZTANeeYmoY6502HC40tQdAniSX6MqY5fOzRTsRcVtj0
ADNm1XISMPFDzI2cuz1vKfRX2DgZF2paF2fSxCi1dxDJxPEJ7cwBtWQ8pJVvpZoRPsosOUUXrHFT
SXfuuoRmT2PoP4AyHMF9LIMqtSggFqxKFMVkw89DtNexRJnb6GDksYgWI0pgufSM9WVPH/motei7
V0KtnOpWNqh9FtlMgwah6KpeQkwu/4lyWbeNSzF5TihLR9bD8vTlmcy5XgQqAwlYV+c7eRUfx1If
FUM4KBtXinHydTcwptsUWd+vhoie6Mfh5c1ah+P8AljW5kwa25fDizHhbStnloJp6knd6mEXzhCK
Lcqudort2ccXe/tkDHQsxQC3zPeCSnp4MaesBhuxoMDzzclH+q4rxBqvrcqVU0NcJ2jInikhrskf
X3WBNmN/EWHoTlAUI5pC3rtYJJjo0fqScBVj3riy5fauy4aLomMkIpyzOOpP6WJu47A/J687cta9
WTVsJwg/JuUEXQ2YaIdPnI4GDIIecI4WdshD+SXwhZo+vmUiLvjxY755uVyKoZdh6FyS/skMQHu1
bGIfzWd0aMkvghy9UhTP3HAorXVeMq1B53Nw+7JqNh9fdMF7mt8tjjOQFyj7SW70mZz/+qqdCkzN
b5FOjCjKthVu3KtYyYPTqu8DPDlUYFGOZ6H2cVkGjX6OMHtzqaDtvGP6cX/kXg4hdr/vBYg/lH7G
2kwqDu/FjrpqGviGHnRocJBWPSCeVrWyyzgLXrZvlduSKdllaW7QVwVLkQ8uo6ojXJ635xnaaA7h
SAccyjJfUk3kXof3h/YnghaGeUUoKS9MtSzQwjKnleYE3xMmHNsQKhODpUG5NAGTbBuGQCvaB8bz
kGnblxfzH9TEX+qc+f57MYjbIvuWHlqAv/zEb9CE8olPNKt9EM1NjhHiwq/ps46cAwNp6GgEC7ij
r9qgisJfUXxRLtBoA/jHIvunC/qJfIEWKR+f/IE6wvqTLuhhmmwRj5EFmQlRsPagkyzrBT9TW0eS
bPRcok69t5GgdBnYlo+vXsjVr+P9dWvyMP7/vsocoEgs6d7Ki6oEe9XaB+s9D/Xi+lyy62An+kZZ
dXJQrkNrtG4/vh5FMrvwVZqBjpaDaBI1HoGRkLyMxn7STL0vpNCtHKTQcDkG1z1Lj+aZFqE4MUqc
5pZctQGMkayMY9euS+xyI9OaB6A6vuhV6CE12VzPWn/2qa4MurMB20ijeIvNBa0VxJnzZAKC1Ui+
hPxcFCOTuYoQHkb6UdJh9/urwRp9cEtJkIreITRKbSe2TAJjPQUx3epKR/OqxY0BFwYjsvozgflz
/6woqP35uNppTo8qIceOg7ihrA2dukodMK6T19sO0/JHkWdj1K+qSNYDy2PAI7Vk0YBKzMpF1ssS
iJM7kY020ZCnASaQYZJr/hfs3prpwaqUVGjeUHOenYAX5N95YgZJbiHXmxoEg26yHAwbEq3wI7fr
mT3SZrWkwUZFyI/NwMdk1ZpVnA0klJmUycgj7tIJ5upKpouQq+twQGsGUHUE79MASR85KrL4uoay
JqSfFrVrtI0Q/EHgXRLXtPzkEHnTTnJmD2VZ93HZLUR2lgGH/6yjD27ughiD5nVcTgoSFEhCKMHX
OsCuYwdgY0Rk1xLYx/4c40bcYVueqzsJzXcEgYcJocOx0kLFhX7aw33DOldC0xPzDDfIcQJex0gI
xt+LIDaFhzqPhQ6nhosH8ErdFhucnJ3wuU+oL37kxaTD3GOZKdCTYoj0Z02lKdJqIv3UyJwxZ7Wf
EprICfrlMPs2upoh0TonjeR3npkiB3ke6b0F5NJKfP9sQIc/uyknvENOTXSaROJmclfmaPUGlQQA
Y8jb9rYMhGxepCXGUzdjPHLBREoTeZ/2cq+dFXgJJh48JJyx4LeqCVSKSSo1FAhrzQS9qfYdgNzM
kKMChg34vDOzCSocAoKwpHSts7wk7Y4LR03dCAflZse8WxbgTHBG09cDo9cSUXTgpFmL1bNaQjhP
K/DjmwDp0OnR6TQUw12R6K18kyW1mTD/tPXkosr4bFegWlVnL4KmJMMt7CS7lSItavezRpJypwu8
rxIPwShpJ/lTdgI1jBm9iex2CHk0WOcdo93ZZslPafV1dhZdIOocmLz0Gd1RMYEMqouONm1Ls0/I
c+Vg9ZEMrwhDuXFXMZ42T2Ozmcb9OOmh7aI+bCqrvm67FvQW2NswXU1V1cc4MIg6wsIbaWbxiMdz
DeKjk/1UA14KG+lWJIOehoiWVUXcokmcJl8LI86aM6lLEvs+DshRiT6T4jdMJzS5QgptNKmf0a9q
YTtMN30HUGOa3BpuQNHd6pkuifKWhroWIUMiNwVAYzrsQdpe+5KTD+0ZvdtR2E8TKh7GtMMf1Rd3
bVno0nhbIecIhDjSNFowhShNjGQ7K4jXlTnJsE9B+uI4aMVoydJ2ijvavX1ohshYo3ivZW5BKHUu
6StxDLgji88BCAtYu4axKyMomUlaGWwmzKnF1oIaLV8iGSbFpxONLGkNWdr2V8I2fOlkaAJwzYL2
PKr8ktyCuiFwKPdSQn27zdPISsHPMV8/TZpSnOU4CySrROdzuJakAMxLdV0d7dXoTw3p0zSVuQNF
GwOlznE1UQ8Bnkb4b4v4MUBIjuQa6EIXpNdObovev8Ak3g8lYNipFbZHkvzD05JyAtYfPQQaaLBg
MMpeJNqmGrWNZiPRo7VGINZZ1gJJSs0p+vzx+fXudegRMjiVAU1iknqQ73Lsy02qIzpaJCWI8hKd
6NsYaPCRZP7wWOZx5kNyhuCTmvCHN+IVcWQzX+EyElK75m7KhrNKrna1MMS5Huqduvn4seYS6OBQ
xjsS6uosQ4ZqINpnh4/lY+yA9womItoEaHeKcmRNJwOvhtxS6lWQBTLk4FH+hunHMQGA+Y0tLs3j
EkVoaPPpliVSIY+4FCWsscbw03XcJ+mmqQqGA7I4NtN5+/F4SECwKmMPDuhl/TnXiFlncClVpX0i
8C4BL4+F0J++y/lBVPo5c0vZXtKxkKBO4W0Dndb7CdprNWCUAUPW+KLrDVzUQnDKjXF40iF+/esz
/ifT/wtJp1df4Q0++q4IigO0w/zPf6X5yqfZ8hVYNPBNpuPUW3+n+ZL8SdGZNLDFSOXx2UX37B+8
A4k+qfeLENq8YNgc/yT65ieFz8vcB0i1Mk8rzD/J81VTO9gB9Hkoofn99ACpQvh9i9ZSKU8w3uOf
VgQPbpv3qXRu4cA3XrRMamtPWI6YvpVWMWKQC4jwPKwH5Av6yAn3wLiznzi8D4kLlsi/CrLBf4gh
Y30N+6S8LyLkadaq2moBZh4VqL0wwPRpbYKvnvUfKw0HDwkNTlkNSbcdpSKAYvrdXtIyxpy8dsLG
8kJGLsL14YNeaaku2hO1EnK5HqVKe0SPTR+fc38Uymeljf1wK2qEnbdBHIXDhWkn0c6ZKhAAnNtm
dZ9DHaGxRTvavNckFTp4ia74Rh+Tvlp1aZGg0GJBO4m9vCgVbW31JSbEVhFKGBXhrFZuY6oGZTOY
uRLf/D/2vqQ7clXZ+r+8ud6ShNppNpZcdrUuVzdhVasWARICSb/+21nv3jo25XSuw/gbHp9VJAIi
CCJ27D1FYoyg+4E+CbS9RMmtX1XsJdKQHeCQKUjYodeyZqCUrKfxm9cum7zKEoWYoOp495oDy1KY
KW2aNzqI2rraQ4Zm7I+5WgjbrsC9rtfX4zwBqRiD0BWZTnQO5QdQbzYZcsFdTG/XRqAfJZLp/L4P
YvRV5OGQ5VebXH30SISc6ekHIKVeBfb0RNzH0xK/aoalmeMrNM3iHYCQtJrfnl5pP/KqgXa1H5nh
F9xEdaNZivRFO0bmKJUAMlBGwMxfCR3EbJex6gfkHHKwp6aQ4DjmGkzdqBf3AZj+OThnd2Zoxzs8
GvO4iKscuM8RqFuCMKSjgHGG+VZf5zTe/GJtW3mrNlZrZPtFp4C+Rdy6j1da/ZopuMEh3aZwCsa1
pwi9Y08DbNvm7bSD2on8MelsqgsDxol2N6m2AbrQr1NcIf7UDrtJTvl9i1bGneZr4+2yFgpm6CGu
THKoIGX1CbLdGqSgfRt9RWH8psmXQRRIIALaOtC5u5Oa48OmLurk3gCnBuLlOO1f5bHnfwwzQL9u
ul5PKFTiYbXsQmLS+4TMkKQHhxfEPiGWVK/AdkJaIJHJpA/hFq7bAeE1SEOh21H1R5WI5NXWyObn
1mSo6gMzwd/iTdSQI582/q3PKnNT1XXeHSmEVNiBsFhNR/TDDZ+WOFTfIE8cbXt04aQ/Q4jCTdfr
lrffqryt3wBAxxqUhyHmsZcdmcEtUnteuNMiWdEUpxFegkwQ4gaQSkqqa91VDaJ7f2jbG9M0UI1C
Hnjz9ngYeq/DAST3B1C5mvXQEmWu2y3UV2APhfQb82uov8wQ8jM7PGnIXhDlezs1Q0VrJ1XSfyG5
1332lOJqvzRdCIkVhGnf+pWglBCxTB1aH+1EuzVlKRSBeagZtGDQdbHPgAjF0yloMVVwNyV3pAV8
D+QkQn0b0UAqj2mk0RO+5Qg/80XX8R7fkMZFZvwR5L/gP532lIKsbbcgCXuvQJTo7Y1u6M/eTyEy
BV3DarzdIL0DObuAKLFDQM3ebrNXv4x6gX4NqK+0P5c66u7rHqIfO3CWY/WUYOxdtU75vJvEmhRb
G+p+r0e//zoDyfIFJwZQAB8RPy8HeBREqBUVL9IJeK8dQc/vfQgyPIOANVuSfRQPCXSTgsG7iTSN
f5rGEHSHVDq55ZB9kWBb7KFo2Ew1tC5FP4xTmaKd7FRw03qGQx2jYsjrXh9i2sVF3bDcKxMObo3/
Cwz//w3/P6d60/lU3sv168C+jo/uePyD/1zxPi5rVA+BsENB+VTE/+8Vn4f4HzFKaiACOGXtTi20
/wE0osUkjtB6DjIVcF6fwI5/Lvj8fwHrCE70sCjTA1kMcr5/Qej6OOrEFXxiacdA1rUOWhboK8lZ
lGie5Lc0U/ltpDL5n564s830j0P3f4a3QvahFRU4rDtRwtHxa9outyuJunI1JkALKxQEkXTKUnTN
Q87mQtUNC/0gZP/nJ09/f1BiqEOcdjGlooxDvMT3/ZSh1bjuJCDeCZeknGW8xejJ8KpL1Kfn1vD0
Tnrwi2DOjjlke3hZe8AN7E0YiJsaNOPb4cFhevN3GtSqwf7zSdZ7Dp1jY42SLi+jU6bhGnrlVQCQ
RFZ97KswQdZvbKJvMQ9fT72Wt2xtszfC0953oA09/wLjyuOX0D9zOH38g4/0gHLFCZ1lmURLNO4N
EoY+HkL9fI9c1SXo0rkfOQWhD36k1ioewbPHS1IRfTeYLPiFHgdIuALFzZf/81Jnz+S57YJJPfyR
RbRo/wEHUCkbXFc7Q2b+HqpyibzwxDo3vlXjUmrOAJHjWCkY16tTa8DbeBvCC2Rh55bIyiHwRigN
6DqHREsT3Xcr21jRDlka4V4Ek17x/JE78w02sNCvoHuSZJSXgdb8CClUfgXCieTCWTo3uuUV2tYb
giZtBdIycn6r9QiyJQZaqvH4/Owt2r4/h9WGaQWDWCIIYIgy6SDY+Lpq4tVHC02SzYc40XG2l2IW
PiQNuX7XhRIPgMAkPS5eNQl5G7MpasBUjBTaTjU5aA+XLlnAVt9BXu3SFB/XA/+ZouU0ViBIOEDM
oqRb5kGcgPtTfeyiKmJXtd+2/mcoLG8/kcjvAhBC6vrFCVlwSnUIBjUcOaTacTNOB+2BzSHTYHTW
VbKcPAMJtxkvhXfeMOffnt+Lc3t9+vuD4ecejAutaWUJQuHhHQFgAw8TCC3+O5D8P+touYyqgeJP
wHNR9nGPHCkNBoYGujr74DZ9y1kok8wLaWvIB/s9aL4hovvdrPISj9G5xbFcxRxUIwLMTpZevqLj
TPjTqPYgZkgdzdhyFv2Gd/lQo+cu85VP8XauJChcw01dcHVnnJHN8YULFlQcFJfCOio0gJnUbBHU
J6AQBIqeyvv1/B6cTOKfJNyfLbbzjKikRyuidVGCB2J5NYNd4Kfx5iC7mXB0+1fQHEN16fmfOhM8
+FbwMOerAgWrP5RRapZlD8x6p+7SYFnSl3lDUXKc8b3IDqtQ1uaCKzhzCH4TqDywEF37MiAoDpV5
jzfrVaoWCabbvEJt5PmPOrd+loWTcTFIFxheVp04qTutIeHe0XgpgP94jTegxA7ANffl+V879zmW
wevMEyGFkH05T+ClOAI3ENEjEhLDvdv4lsEDLeKTiIeIWFFJiw6tmPgPCBbCrbiNb1k8UjB4z8lG
lE2eN2jMAIYYd0N/YbMtvM8/h9kyeb5MEMPzW17mIt0KYlTWf6+roFmOvtfV4WdU02NyVae1gY4Y
w6v6ZR9Ts+JFqfz0gss/bfxTBmW5hSGsNLBq2CIPAmefKCPhD+NvEP5kKvt3zMb//c6/oGjA8aaJ
HFeE4SM3QH6CdOOFoWl6wSec3id/fwIeSI+vlaHXHYDvTJYQ6O6mfTRP0DKvejSbQrysQWUNEqoS
DAw0A2PDDCHuz+gEId+fPyJPG1Rso11rZCdWGSG88GkQMpCIVEl7vYa18l43AsnKu7RWnL97/see
tqfYBi8JL6xoOvR4Qk1ZfN1A+07tfOhs0gs+/Nz4lndI0DjdyEXJUvWrh8RR3eOoSV0+P/unHSq6
sR7vE8sF9FZP1/OJnc87qHzW6Q4o3eHFLFFl3KNamf5CJRPJ4ud/8NznWO5hjZlMolHDfMGbhAKt
vB/ngF0Y/NzGW76B9LSF5OkprjSao6meVssd5BpZXWzettx4vE0Pz3/GufNtuYlQorDVcLzLoTnF
hntoTft3YczqeNcPPhSJBpHdK4/R9AqYZcpATJdBzvD53z63hJZ7YEinAXWN8HzAc/Y6aeas3fua
sOnC+E+7H0CbHp+JXCiIR0O1uRRrBZgCItwUzWci9DsAiJcofuP0Gad8y8PIs+qJCBV4oEqiebYH
TcqwJzh0Fz7izCLZlHycjUyAokWU6DmhdxsVwZ0HYrxrt7mfDuCDmIAmqun8DG9UADbMi1iZO29q
LuEiz03dsvgaaBTISSsMvoD0aoQswdUoq+DKbeqnX30wdS15yHQ1YtknQm7STOZ7wv9bRPyXj3cQ
/z4evUY9KGcezibIBeTXtoKc6E4HyeS47paBZ5JP/dAsokQNgKP64q1HmYcXI7FzK29ZNVQVAgFd
d8x+Nb8gohrsO29sj24Lb5ntOnR9nkIzr0Qpgxc94FV7YIo7p6fEX427rb9Q5E1yXi5t82LQ0JIG
tOXeaeapZakqmhRdejiEOo1m8JDxba+SmF24gs4s+olA6uGBnEFuQMNg5qW3xNWVIlNyrcXYf3Ob
u2Wpinu6b3ysC8C6UC70wPrWcHap7+zc3C1TBW6vGYlA6J7TlLzd/OCmQlR1AQx8bvDT3x9Y6pBU
GvxvWPZq3QBXnGbAnfdD4M+XFB7O/YBlrJ6OQZC4xsgiZeiKMfOwTxC+uzng1DJVSUSW1lPIgTyU
b6JRHNtwOrjtqWWm9aBOfUgGL7Jk0z1qQjj9t0BzjsbxSFqmmsWyFWBh5GWnErIdBPXAuBHP0/LR
6QNsnZwYrWHBOHBeTkqscMR8ejevfn0hw35mWxPLXIN0mTXvcSi5bKb+pUlAmHRIpkBcChDO/YBl
sWs95xupfV6GXSBX9K+eaG6iGS0pbq7SJpaNx7TagpNLABUUKSEpHdzGbWbcXKWNra+Hqal7inoA
emxBBQOE3zGm1SWZonOLc/r7A6tVsejGNkaKAoezvQNV1W0wxP1rt4NjWawQS+obb8LK16tBuVL1
3xORgWLq+eFPJ+SJV5sNF+eQp8t7s2BlQhrCcMG6itfBpyGqEePkb4FJUGUHdOIFMzh5yad+zrJj
Nml0tFCBe6URqJqvS9Cuu2HJDETSwRDpuN2WMW9AbOoWNP3lAmAz1FGr6Bps5ambq7BxN2qKwH/Q
4TDBoNMrIfh8nSvauQVrdlexP1JN8gFOFIobY7HMfHyRZotbehNSv4+PauhBhg/Mwrxcoya4TZis
31CsPr9wms5YQmxdvWGq2oCseV9OUFxF0ygoEJZ0mC4tzbnhrbtXgL5vIt00lMFqWHbAf8pPAPAo
yLpJXwIfLxYNZl1OU/6qZdX4dgimd17cdi8E7atbUK0CZ8CjZutA4krCZAdAKnQeJg7iV/S85u3P
btP1WxWOtH2JLDkSTXM2oKF9GzoQutZQrcOlPNKo+QJCvaQpUX1YuvsOxCb37dJLyFdAXFccsmhD
FSNO8rKtRexdpZo3/ku0/eihWNA5oAvIEQIg5LVRF3/PaUXI9ZSq5JdGR2T2dgE30gbqtDFd9mtD
sg91DZTxJTUIqwfrTx7IJlg46UFuZvL7Uq6Eo08CKKX+qp6gagFsedrLArzea7z3VVSJ2xCqJLRo
MzpWB9A6m6UMDRBVzQ7162G8EDiceVrbbChiWkgXMgZ6sGoDX+wQNq+QqPoKJrltN2xEt7t26ki2
i4TMX1Fgof+dit2fpYgt57qudTM0QKCXScuglKrMMeyH/oIXOh36J3xdbIVD8WBMjw5vXm7g/wPp
YhUCggNKMFDo8v56Hjfz/nkffs4sLKc6jX6WVKQbyj4L2T1aTeqbLffQguE2vOVNlwkwiC0CKRl6
cbeDN6RoBQEngdv7LrJClz7ogA0Lo74EPHmBZpKaUIhKZzCFOc0+sjye4uA0jqq1L9FG3aENBrLj
oE++dH2eWfrIcngr1caka9iVQKsln2nl569lMKYXZOLOjW75OxpBZdtMXV8KX4OfE9j4Ih7y5JI7
ffp82mwks9m8RAagqe2qdJgLCD2EPzQIQrwL45+56yPLuDwql56EG2hwl86HOpuQGibcdFmO2irr
P7jtr2VloNIzXQTtirLjLL7pfbHeZX2zXRg9ObNGlmnVPSh9M8BZSwF+S+AggxEC9X1Hwl03t+mw
56Id/11Pwh9nZHMvDXESz3Pbe4Wfzd1tO3k/mnzr3F4ItgjwBpTtVPOFFqCFWArgbsZrPQLm9/wm
nNlquzkPVFCoxQ3hWPr+qaU/Z1kVQ7yE5dGeQSWAX7gnzsBugJ99HL4oAZa1vBFjCUnpVV93FRTH
Cuhodp9NR2pxE0cT5J5zLVp8Y5h3wwE8hHP8YgHX1fAK1DtovX/+i8+Ypt0TIJKBzajN8DJearmA
wcfnH3GDe9GFy+Pc+NaxjqMGXeG5N5TZ0n/UGt/D0fvteBhOp/3Bg8VDlOY3yVSXIDqN3geSH9o+
dzTIU6frw8Ehf0fwUpEYfMiWcs1IcwxCtbqtOzmt14OpxxO2Mx1JVXbo7Ir2BL78c9/JlLmt+4la
+uH4GbhmQ7xw8yIboa7cNb7cp9BjODidmlO3wcPRA8NWJlWUF7RJok8GIg9gAPW2j8+PfsZZgU3x
0egLWHzTyOsQrvHEu60WQFl3HLIH3cFwiLRfgT3HE45fYgUFuUw0BCf8rJBDkxwWvWK/c6Kvnv+S
kz0/ETrZGMiAoAiuhKnKxadx8zPVnRQv0B06mMLzB6GOyO+Z4UXqe8GH53/xzNrZeoITqzr0CGha
NJ4M9gPYYeIdESBUBaIuyNAnkSe6Oj7/W+ds+/TVD86wXsDVVsetVxjabtmuzs3Y7xnxp+CCOz73
A6ePfPAD9bhQHzQwXjEOfkZ2EXSpuwNbJNscf8CyceBVwhEEVLRAD1bzybBhfeujO9NxfU6f9WD6
Mg55u6zMA6gKkisgMg4ObRZeqvefWxzLSja9NCaE8F3p+ev8Gn3T+dWEvkjHlbHsooPqVdJB6qJE
oz+9HhGLv1TqIkbtzNxtEGBe9ej0RYt/EQAoueDB0gxo3iUycoIygij68coTCTA03DYrzYbeDHCa
UgO4PhJn+wUwLkffYWMBs36Fci+aKEq6tk0JAebo2qcNdfwG6/APlZd7gDV0JYvQ6R75nrpFL3X4
vqq26ZeTAf8GOT44oALMlkTDKZWRacQLlSbDFRtV9dVtdOv409CclHeTtjQD0hlXQ79EYEmC5Fno
dkZ/M5E8mD4b51iKBT/gT+n8IWQDf6e3IL7ELHPukIaPD1HboFmGeXQphgjNZ+GyLtNxAKauvXJb
H8uAeQh29wS6PuUGCEu/z9Zhu8liNiQXlufkxJ64fH7jhB4sj142kSQ9bU7Hc7iawWHTHzwDOak9
BzvchU0+8yM2Ti8FuT36kij2IOBgss+jmVE0NMm42ZMKKZmD01rZQD0gRyFD7S9tSWYBeSwjw304
BY4VSBub14HVrOLL2JZDtnrtLqZM3PWtTD65Td6y5FDnSwet0rZcxvCrrJHQqGTkVmnzrRusr4wC
iRuDkU21eENOO7HK5pKFndtdy4TNskXbNCJBWNUS1B4BuKkXMObm8/u8DaRj9sq3YtUWShxSCOhp
JH6temgUZFUFqQeSOVbdbJYXbzFp3cZZXbboCTvKGShPvYRukbxvmbFI6yxbgfovg2pVBQEPwQ7k
Ko6JbpvtV3TaAAREmnLWCUDISRDEN0PdIknscjYhVfDYyUGkMuxHL67RfOG9X9G2dRuM2eaUE4ts
KN0CQPACRZemDHnglcGA5w7Kh+T981M/A3iEjM7juVceGFYSUFeiF01CfasSWc33KXggP2op8mzf
gM/i29RVrHm/eK33dWWBD45n6G6kyqmG8hf/l+o8I3SCAH/rZvk1Nqp7NVRtev/8Fz59A0V/sdOR
UcdofqzL3kThdYp20kO0oqXJbXTLuJNk2BZQhlfl2ELLlZg4LvK1uwh4Pjd5y6p574Hkr8eWe9CX
uokrVKOVptypnAiZ3sd7v1AZV1Lwqgxy+iueVsiDRGhzcFsZ26RR1YA2HZ7+ckYq3Yf8Dghm6ksm
97RTjWxFUDavqgEfBS3ogEL6LskZfVVDyRktBnyeiNvu2lA46IaFwKJMOJmmX6qizdk07WdwM1y4
+M9sr42BQ9dh0pJq84q0ij2Ul8CwOpr24LQBNgQOzTLIGw2zV2z1hEY7FoFWb6VuVoXuxsfPMg1X
2mYYHI2D9WHkorvhK/Sq3aZ+2vUHUdfYC6OD1svRBCsbcCNt/rX0Bjf8wm/pioejM1TdNi6yvJgV
SyCSCNZPqkbmuOyWyTYsiXuC7vuSKP4r4z006pLALdOIjtPHCxO2oM5avQnLjk5hCEGbDLpLQ1M8
v+xnjCqzTJZAeHSY6YZ8F2jk110UgsvpwHWvwHm48n/HpPLf1HZk63KjyLYZtB7gRZ+QsNTaVOiS
N5coFM+Y1F8KFi2aSHNQXBVp27ZHqvKqMCwcLhRhzqyQDYULskVtilJa5A0KuFBezUARBBDlSbFz
CMB5/PxGnPsI+1KG3qyGrCctEj2k+36piwXFbjenZhN7p/OC61w2pysLIlWBMv0RtHhuAG+w4Tw+
oc3QaukJ1BbGJDCfQH4myq0m6o3bwpwW7IFjSDf0YzQtoYURBjQRWnycVhU4rrpluVzEyzBuGBwa
w1AhYvQDtJ++uU3cMlw6c4BQIFBVgmq4uybQhrr1OBASjntqWW6+crWloNsvIn/47q/yuoc4rOPY
VhZLZWOXkKbJi9yAT38aB2/Y+Q305tzGt9Fw0MnSgO1DbVd2S/yBNlEO6a7u0gP+jCnZaLghiky+
1ElebIDr3/bIlJX1HDresYllqCxbzbosuAaNjMZr1kWg+F7C6YK3OV2mfycfwCT++LSHQxiZoBG0
ICB0hVoiIXDKwRRfiY6ZQ193idsbw4bEhV09AHIxnq4VNNvSpntptuaS6s+5HbBstlmw3CGFvwf7
xVKoLn3H5ouv0nNLZNlsKKAz0wK4jcPjq8+ZWoPuGOqVqH0k0KNxC0nE2q0V5y821bYXRJu5oUUv
g2oPsRJ9SIF/cdwDy4TBp7RGaILAl6RjCFJhUFZ+l0FG3WJ9myItBmVJvqaA7wwt8a+TuG2+IylR
uT3hbBjcOsC/RYrB/8TJu3b0+Z7qxS1FDC3Vx2aQQlCsyxlKWWASlcdmDppDD07sKyfPbKPgSDOA
tjaqvUKrlRzaKU8PpFfEqbqKr388d26oJBrIMuQ/iXxNE/C+jpxXTuntyKaJY+k2ikyieLQFFdW7
zAygaQUr5YDOrZSm/05140/EZkOyKjTc1ynF2Ql0SEFDXpnrk+DyhZN58pVPeDkbdyWN5KCSol7R
qGZjeCSyUN2oqqumQwsdl3o3TL3ng66369oL63bGJdloLJV7sRoa4xV1qNWbPNemBNbLvHv+RJ37
IMuSiWrIFqG1u4DGYfuLg5ntvYCS7VsfwZwPSs5efPD7frmQGLUEW/7ZHet+lhmFg91w93NfJvU7
WoPO9wCQ0EDfCF+yN0HCkIwa8ykG75uHxpydMluYX2WcbB/7heXNvmJbnx9BNeXrd9XcROrQJzWk
QYCjANXo86tyZs1tpOE4rUjxVRG0NFUVfRlVB4SkD/qjD27DW04iD3gVBGDdLXK/IrtV9flJAdWt
XTaygWOR6BGQR5Ji8vpXHrU/jez+naTWn/2zYWMkazUDawQeu/7CSt+M1TVoYR0TVDbZKHjzwMcN
GG7haf066b23tIFyuduaWzf7BN4jcKTpvOhN8L3qk/uYyl9uQ1v3umlUxkjWISKh0IMFj8B6vUjh
VnRHFuexV0Z7aLMojolnwfS9Cdv3oIS+ELOdO+aW8YMEGrVAtNgXUkEvmnS+OYQD8Z0qFRABeDxx
rtMsof6Ae7bh0UcCsck3SMAkhdOi27gwqlZlOMRsiqFSI5jMlnFXj5tbX+NfpO3LqsYY1fC8AOfy
TyWmL6uu3JbFhoLB4fXTIABACfDI+jgEQ1KCFNHx+rO1dbK6pojuhVcEKmvum5pOH2VDU7cIwYZI
tXRCMSvMEVWCWPIl8nW82KCOfXTbUstE87QaAD2mWeGPQ3y3qZG/BgGIcDwwlpWC4Hgwg4fDPio+
Q+YQ7HUvlfAHt7IQUPiPjzvzwrljGl6gSpK1GBexvEr6iF9YG0u16I/ntTFSjUZF1FQ9cFeLYt9T
YBH6l9vMyZfaWyfwhFbrmxAspcBBsK8UyptXSQ9a4yOYuVdvv+SgFCjQ5fMdnKugi06iuQOhEW7Y
K+D0B7Zn+Is6bNsYv2+mKYsuzPqMg7FZqtt+iWexsKxYSYy8LvdAWA456GVwC+VtuNWyeDPrmhRX
XRPNV6hFx7uJm87NUm1oVU9k1ZpNZ0UFdsp9lVev6Fw75p5s9akuO7351oAW6YoyHxeAOLF4E24P
hd9yqQ9yT50ONpq1yCSoNQL/a0Dp0W9iN1qyvxSbtErbIIAOToF8gniVQNH+ribb+s7JDfwWunsw
dxSah5SKGXMPVlBQVkm6mybPDYQBQdXHZppmFWnYAvd7Ekf86jeVuoJ2AL1zm7vlBOaIg184QzgN
bqoPNDzxbaq1P7gNbl3XQkedzwJEAq3vM6jHJXeGRm7IuOi333mw6lPicS9bEdl5aAu4SsG483KB
YOG909Rt/BfRNVSMWkR2UKToCobuop0Ar+kFNxNj7554ldnor2XTXhyJGRhIqtVHAk67ryEIVW/k
6Em3honIxn55Dd+SyeRZsfRjfy3iYbrlcexGARH9fi89WP2O0XXgQ5wVzZx8iYL+c8rcmjwjG/Nl
8BdhlEDguyXpTdWr/pqKznfLBNmC4hkaC2TSIcgTzHhX2xJWSLhCk8ythwf6RY/N1bQxUSnkH4oB
HW8Hz/dv0S5xCW56DlDwu9PswbLPPTBGSdAhtvZPTNgmA6HwFi90ADUvhHmLnkDXdg/xnm6+Tnnf
D0eoCaYGFKMCb30307CsGpQreBOPJiuMl/tHFG2G3YhL2XF0Kwj35mQMqLdlBbIv41ej1q30N726
PSBsMBhbggViwDi2kddfJ7kgB5kYx9KnDQFbNQS1ow65fF6TCY3t4fu5ny+J5Z2JTGwEmFcnOg9H
5EcjBk7nOUUj8ZIIeoEV69zoViZt48kWjHRCjC+rBcVVBvWhpHHLHtgIMPQ/oE0+VGmhDZu6/cqa
vgWSgE2j25nxT1/1wCoqo1emozkruOLgoJ1q9q5mnXrvdN5t8Jfw0Ea6hTKDWvxYl4C41MW8ktHt
hWIjv5CJW6oOssuFqXlz1Ta6P0I8/RJp07l9tWx1o+M05wn2NR7HrkgmgSYetENeSC6eG92y1WkA
9y+YeLHuafZmyYnYD4nvRukCeYjHm8oAlgkB00wLSaf2I+Dd5K2ZhXAKxP/SJR0JqAlEmyTAd2/N
2zTj9HNOuHJ6ukGL7vHcQ3/2jfBr3I5ZPnGQaCz6c8IaxM0uRxIdEY/H9yeCxxWEpYvMLHN1bPAG
rfYgFq3euY1/ilseGBShNcQwKmTkhmyOP0NOZ3wvlq166za6Za6qUjJSYYNnCm6luzDtszcQft6c
zJXY4sA8jSDaRhAv05DLXWum6aSb4JZngUTN45VJIMUXB0udFhw81Mccani3TNDxjdvKWOYqaU66
to7S4oSoP8jKg2SW1wWOZ94yVz3A/U6n+0nE5MASMDuFsb+6HUkbzRWRdenbBS9bw9Rc7UYwR12z
ceKe4/hWClpXc7f54nS5tuLDKuTnnJFvz6/609E4sbFcHV1YD8JhWkDHj38Ey/DWFnnn90GRj7Vb
VAv2k8cHZ9qG3ngtckWmQzwGcYRqF7XguXz+E572xNDEfDw6MnMjgJJJWlQ+6fDUygd/2tW6hWKJ
2w9YNpt6dG0Yx2tCLoHc6ZoVU+74lCM2sVm0kMHMa5oVKsra7gDu7YSAphrid46zDx8vz9yNEEse
M4R9qQbfvvAhmpNDQcttbSyr7QjgIVkFjyPAYrqfs+5TaLxLtPDndtYy2onMLVSZEW2vJhhBfw/E
HihUnRJGELt4vC6yU2AFUEgYqc1jO2juQvVlGy82EZ9s8+9nLrEBXaBuTXpGTV40XV5X5dT2TL2Y
wmR57WWioy+yALoLYPeXH6pVb/O+XU+aNNRj/qdcoNoUzESpezByBp8qA9bykkaZuG6Bn/u+UJ7H
ALT3y/fnN/GME7BRGgwSMFvTj7g2TK/vY+0F3a5vZD7ugm3xPj3/I2c206Zjk2wmmm1LVkDJkm0H
lDLWel+NlBK3g27Dz2KByYYGseoy6Ok+XOPha6S0G9qb2PCzbERqtKpCmJGsX8l4mdBBs311WxrL
wUzrCgWmaciKcI63qzht0o8TCHqc3n0kJY8PehbgtvaBZSlqtPCBlHFYu3SncgGUidv0LQ+DLEjY
C5CmFBt4MD7HURJ/ygai791GtzxM34JcHFxyePYvW/NNt6y7nmjmBlCCQuPjxaHgSwEAvkaui3aV
2lUQ4vJ3EAaIMzcHaYPQ1jAdl5zjdvIY2vYbMoagd24uuZkzRmWD0CqZ5h2dgefknYJcMNkJMGE4
rbuNQMtBeDCn/hAXVAp2lY7yBbQbErcjYwPQSD0slaZeXKBF2aDgEMj3U7zJC0fm5MKf8L2JZU/9
tKWkrk1ahGKIrw2kZ36Gapz8PYn51YA+Db6Zu3oOKDhymFuumvwW0nvwbkBfPDi9N2iVZp7ZXuQs
yiBqvxjjVrKCaNDjk7pCf28bSRsjFw5NL2gmr/HnuQ+Yf3Tbb8vOwNwOZEaGRfORX9kTItWeeMKt
ek1slJiMZLSEJ6gV8Xmyqw3/PgYQ1naaug0S6yHfvE4cg0cRWNx3ywyR3R2TaeSUxCE2TmybRwhl
LOgaaNNMvAZhIISrRWi+uM3eejBnKKNC9DlLiomTl+DL3w5BPdVXboNboTfb8Bo00Kcu+LoGBfgV
+0KBW8xx9FNA8eDMJ2vTC+g0JwW4sMWuisgP2uWX+LrO+DYbHNYoIjlRQVTM0O8+sr4C1o1ot9em
jQ0TCxRjFchwinidX1HiCwi11ZcQSb/rDE84IBsGNkhE3PVIk0KLqOclip7qhUogyLELNyHfgc9J
qV1cR0LsmrDz6C5LmnE+nCogEYi+RQe9y7bjYpemy/YSQg2Dt9uER1+zbPDNrtNZWzvlschJZPTh
FvbIGDBPbkhQJoCtQW+x3uM96NYgSWLreo2B/wf2q04KacYrXHsfumhym7gN+0Jfaq63GJlVs9Gw
yGs5F2yIL6VVf5cYn9hCmzEs8Qe5RhtiMk0gH3TM1o5Vn0HiNlVQyW2U3M2NF7xp/E5W6KiOq/qF
bga8bqeT2BjkgqvZPybBvCQHD3jq5aBTae7CUPnqCD3R2OwySHKY47ityzcf7/ID9AvfLDPCvh2E
/tjXdGD+6IRKJHb5OvBSpOehAleYvK7lngUgK9wNZIx+Pu9kTs7kibWyC9ielkMtDBKKG8gTvV0d
1lm6j7Yt/5GkPHq/oqbx4flfOuMTQsvhRHMLTsZ6jAvdDe1VUs/jl1wFo1sBi9jVbJAppoh2QuQW
vWS+jkGzjzydYyM7savZQyamlfkhbnCDg7rvVMBfZbOP16fT4thYwrEB1g/IUARVUMzeNQukZ3kY
O+ZdbTRhw3GA8jaKCz7O3wMY9Q4pKbe+JGKDCbtTTrfakrhIKlrt2Fbd5UF24XV75szYDHR9qoif
j8iw6CyeIBwP5W6v9zO3V6fNP4dcMcSTx//H2ZUsSYpryy/CDEmIYcsQU85DZVbmBqsRISEBAjF9
/fO4q3vjdXWZxabNatGRESCdwY8fdxtCT02MD3T0+O8FLjIf173Si6KP14OMNg7H0mYK6HfYj/tx
XoEo9rcVmT+GuYvwjzVUp4E/hBg4R80tU/P0oRpqVWFEKZKUgE77Cgp4fK+XZg1uAGKY8V1zA+HV
BbvvL81Gzb0M487mwC7mR20r4efbqpYNfs5r7GWYOQ4Y1PpuvoflJN+yqZxamWNw0Jp8tJAN+svx
/8OAmNGLhwV2cR3C9YojzMkIZOSw2n6LlgZBCq7OGh2rrWrKOwGxsDdMhrZb0GBa7KnVRF/HiWWX
LEpsd1V1UGJVm/oe/88xHhELrztplyTKpSo3kMRotFfMeltKGu1IRkR9pf8Hu9TXa9mUgNGLycow
BsG+hURMIWMbXVcrXlIpEzVV8Pjw+X6LIeGnIT98gomlvG4yj2/5v3XMChlAFF1nlMOX1Y+5s4A4
Mf/wr1OpYJdsyqhydpzmhaNECqIUGRxojRb9lQ/nomPtwC2v13AM96VA0Qtvysp8iK5UV4242aXe
3Bo5DJ+HEc9eV/2RCT5mUTia68qLSzJlB9sdfxkHBO8GXscEI7NT21+5PAm38f99sXAoa1AKxQE6
xxH0DuiJpnB4qfJ/D7DnwuEfSpdL0mM8wLdkNDg2weDDr30RBorJFJvP1UlxF/7+97/yhxT0/6iP
67j1w4x5rqP99AIjasGgEE3E3+bFfwA8LsmPUInkW6OQJqyNvtl2aaAc6rf+mm3YHIR1vOC/Ir9t
vysOBBNr4yjPrvthFy+niSVDLbnyfSeH77JMvll9pQgjuyS5OY80cdzNfA8WbPkA0Wazx0jfv+7G
XZLckiDQqFlRzmyOiNs4qMjBCa6Kq57LJclNDHqZDBzD97FLpvtZwO8+iUv59u+f/odDe0lvY0Eo
V1PVDKSSrlkzIep2ybE3Mn70EPJergMAL2luEKNyImkr/AYUlmnZ1y/B1vHrDs4l0a0JKr7JamL7
UrZlUcl6PZAuuDLXXBLdyqZciCMm2Jch7N/15LdYqPSvDNaXNLcOCtWt1zTBfpwG3afL5tnDRNS1
4+RLolsItHj0Knx+l3j2buU+2OBwmvtLmfSHWPQf1dv/wmygJjQQUclg79kpBCEp+DWcPUj//WT+
6cMv+n18cyjLWCSaud7kDVF1nTLbhn8Z2Z0RsX8I1pcMtqldFmImQNL+0Oots60awgw6Riu0wWjc
BbuBOvtVTHT8/u8/509AziWtrSzhgraRmIGyT4AC1OvAh3TFBsjvMzR159pYq3O/MjZuR5Yy7CR0
MAEQ5qz02ZBuwJhIMXBDp3QzrWqfXdzrG1VKv0lRLUbzCdt0GIf/+9f9Q1y45MkJKbaz2yHbz4aM
SxqCdvPFByXhe9dX16mFs0vX0qGJtkT7M6IC3MnzngxB5hmz/CUd/+H8XNLlqAy8duMb228znQ6W
Of3EsZ55Xcy/5Mo1cxxBOcine2id9Dl05seT6W19XRl0yZWbO1bZvg3w6VOzpayh9R3zriTas0uu
HHNgDoWRYXtoqbAjUwl9irfkb/s24R9u1kUenyTmJRba2nvTJRrYjVHdu9lso1Ksxrg2D/xwuM7b
il2Kpg1QThmcZmTfby2OPqzA9fd4YutVR4hecufCaizlUkZ0HwvoihWB4HCi68Zm+JsM+T+fUXqp
m6Z0i7h/PkVzksgDTAXKXIBaceXXv5gGaOf3UTUwH/PCOM5EEEY5XsZ1TFp6SZ7zamuAZ8IufhbR
WKylz/NG99dN4OmlIlozLNUQYgi/50jvGUZgkOTUwVVjbHrpKNp4TTRssKzds1aZDwm7vjQqWfvl
30Pnn14q+98uY42FCnTrk31o5fQFqL28U4v+mzPUP9fn9JI5N5kYeEg7kH3V9eCrL/1gvkRVUH5C
HaP30nHwSpd6Q+W/+qKfpn0FZdOrOLY0ubjZNaN8ldNMQJecMe2AAmiGofF4vO6xXeT7mQc6mOVI
9sHYyn3f8B3W3q6rs+glrW4dqzhulo7slXXza1BLvpsoH68q0emlRJptI5pEGl+9qaL6p9+SVWO7
GyINVz2ZS2LdxgOzwAEE2QCQ/9soB4f1VEq/Xffp5zj+X0WccPHUoQLx93BDbnYamAGGhuo6AXl6
yahjSO8kCmN/P9QgY6aw8R3gK7nxKyNofL6E//XtmzWGohVx/n5uSJlHi5ihspJcR+mgl4y6iNtq
AHuJ7EEDqL93IuSY21wLNNFLpTTYWPF2aksCab2lP83wTNoPRPpXITX0Uikt4hJdqJn9PW1XelzW
Fuobm6on8Zdj+c+Jnl5qpEVeU3W1RpyrNVQrU99LmiWdPFCbUisH+QGINlyuu2GXDDsRDF4FySik
spWtRwhirPdVP/2NNPXPBDt6SbDbaklgIOX5exToy3zLqIwewi1YoavP+FRlpYtMX/jYQqF5/59i
9aqrd8ljU5NWU2eMv6/hlXfvs626HZ2wV5Wo9JLEtkXRFPsVtNchplY9tAOsB5p1na87XZckNlfr
CnJhNZTdI2eLnovvcN7b/nK0zrf3/3dnMIH431vN+x6izxsuRhlM049h3fQrH5u/mTX86dMvEnRv
YjZQXdG91YGfwjGwzZLQ/I1HRcl/YPR/+vr0f7++h8m6hnwr3QsYclrQAaZ25SmEn2TjUtCs5r5Y
KhiyHP0VWroZX9S0nEkmXpOvGw23FwdBZnBroTj2M242NqZ1sAJ94HOU0Gy1Rk9F2ZuwTGFFW4Pm
x7ewvt2S1tUpSPURz5OxL/1siLDqlAGuc0kW9nHk4BzX1zKLR0XXrFqkP+8HKdsxk+3QrnvOJuYO
SYVyrHAzd3HK4ZDnoEPsTLtbmQZbZV03356wkzrZG9sMncuUxDjn0VZw4j7wGpBAIdwG8zNFQx6m
tScpvXGbgJytqKZNYGTZK/dYw1nk3UeZN352Ds7U+GA+iYy62VsyLTdf/WBTsC3ZoKd6SjUEBuvn
pB78OvVXEgZ7hf53TmewXT5AZ4WQUzj2DUtLX43rKVo3HFD41WE/5aU0BFJkatzq/sAjzy9vWOdt
NNOY4mx3HIZqMl/9bS2/GdOdaROI8QtNF5XECWyTlFXfIAqvfuHFxWWRMGrJd0LLsbxncRMiqXG5
qLT3Ro+k2vcDhNly6JuTGwEFZguUnP0D9PdZfyTQDG3xFX0bZyQatUGdE5JvcGMM1syDzWGUycoj
z5R7QfKo4T11hCOk5YcVquhVHlO2lG8bDfzpzlIqMZUFHFjzE/MGV2Z1W/lBDr8h87PuZmmKyutk
ApGxmoz3gwL/N/PXZFLFiGLioZoVzL/IuLH1sG1bPKVqLsuxgFyZ3XZj1dOvRImwP1VzAK01OvT6
fulK8YZvWI8ZNb0uX+vRxZ+1GL9xVKXflAcBpLzvVtyobqX21bRufdZjE7zN6zDKgq4B2CqOSd2m
XSM9aDkTyMSljQ5p7qLQe0qgN3toRrQTQDmS3mb9SNdnCjIJPZT1CMhk4OHMD40whubEcsBCkCSr
h7QWa41B8tqG3SEkVtzBDboxrwH0mpMi6cX4DrKkrvN1DeX4VbKurHdsjsy662MS02dZ6onulk6W
cqcwyMShHfzZPMe04uTIYG21wD6xsUO+xLEPYj33ljoPsDztpXpYBlkkMbProbXj0hxZyHEkcXar
GkLUIymTLEZ8xyzdU2uXNiICTNnLAVZTy5jIPquDjgRggjQzzT20/vdic0P8PJtenvo4TtTP1U40
2rWR9uVNIOA4gnpQDJh82fC3BJL4nfYhfyAd00sRbXi7h9hpd1cFa4j3uS2yL+wadNPTtAXUfXCO
R5MpCw4vvBGtW2/NSr0PF6kNihCQlg8fYOlc67SFplWb6rlrfXx7SFvcixGWmTmfcc93SezMfNfY
MfFzvMwyLsggop9laxr3saLlLXNQ3eJoRxLb3UaJAxgJaoT3DRsQJMxEtTSAteq6S3LakUQVviem
W9g9YfbraRgA3OjWquThbOirbWo7dnbPrHqsT6yBHV44HqHIoeDaeJA6Bc30ZnXb2mRTuCzQmSIe
++4srjiWdPpzNGlJKIqznGO/mwWe/FO51XNwYPDEHW7CoHsTyit0Pa3f/KrHezFQBp3zuIJ1gExD
3p5lN9s5onEROC+A/6JZQn2CAnOl8MpirAQ56Gsst7EjBOOfkk7bXQ9D7O/xErvxpgavfHqXjhp3
J3Utl2PjET4P5+wQ1SQNWmOBA8cCjFJ/KxudLdE46Swcy/A95kAtC8/X9qdfqjl3HqAPvP8zN2Ys
TFMm+VKP4z6iHYzbRwjUh1v7eeYQpNKxPhNW/RY+KIIpfBZA+4/51xIiezu2YOnTYCErr6cJPWTc
JZmvXZ2tarIp2jH+BJzCy80MXvOShO77OnIDwZP53cK/jKYRLvP9TOI+gwSVySuMZbNGzCgHY48X
ODKiwqMIBPpsHVU3UnjTnDkbeg+wKQU/eog3PNa5xdp3OviBgHQQOAQpOOzuYMmcVXDERQqwVRFZ
x3IYt31BBhOnxbY08yGrWKVVldxtixmrFJ4XJOcY106QmfNeZie+0YCU32AnRJ/CJoTF+uR1aesj
3YiZIqL7os4CPazP/TAOH3BtcjedpP7XphPDB4u6MrN1vWV+ELXP1mr8wMZLDowsX80SPTvYjqY6
sjoLQhHmkIKhKQ4lPTUgR4GHv0RQEZbyC9QbogcytZ+eroHZrhoWDnKenxeNDYAw8YZclBBj6bsS
06kxOagJWChvwDlgrHxqZfPEGrVkcRWMe68d3/p6++TWp8WCNcC9gcBk6qlxOIXSwwnvdP3LG0ue
KlM9yTD4ZsfwAU5UN0kSjju7mIdtW5Ix3Sa//gE1HLoV3Knki0yCCjARhGS2aSq47uNDM8BpWXYY
2LC+b7Jt3vQv3OyQZJuyP9p2g0iaH+sTihNbNMLe+muMZAWfio8AjrGfpeuOjC4PjbZLRho/uA/n
Zt8H25PCisERicK/jUKx7SZObeq7eH52yzp9WKXWVHpjnOGOubuS4TkJVB+pqVW5a0N0Mr5wUYZi
Q7yXel2fDebcp8jD8a0hEp33ZdukfgXJ72my637s6OdWhXhos0h50gxpy/RubSEFxKCuuGcdW++J
lzDsNpVDlYKPN2YVJfQTmkruu3DsO0SzWAa2yrD3u+gdZEd5GIgHpRU40x8E7FNTFgXbIVy7TqVR
ANloXDQ8npF+iDqB4wg8F3DohvohKuUapXESVx+qQkIbw2FMRWdsUuCMFHHV2lxoQe9HX8hvQT/0
d1vo0XzS/i6Iqv4+oCgmx7E5cRRqGQlVV/ih9OHLpVEi0Sl4HzDlPlgjlrTp9RGtMb8t5/m+Ft6r
EjQ44PIUpOJRsc5jneqSbOnCfZqpXpzsWL6WlZoyBp/2TJFlSBuYFGJMIevT7PuI3I59DYz7xqBh
k3XgHTbpTJa+wNBg/IZlTp23sVdXqZvr4RApRFpvjf17qI1FD4yIAIlim983UN3zSbQDzHFYko51
ZbtsW90ss5XS4VcN4kWd+25o62xuIpHDacKkI7QAEVsM/6yCJa72C0ZmDag5FQv23Hljn1niNQdq
4ylbRbmkjHCeLigLMrpNn+glxwAkIxKHaYtt9AbcFxpb2LYsN1wOgcm1cmbLkimSGbUIiWQh1cnB
kGm5x75wnYKVGOY+XEJzdyZwQpOMYluQneqSiP3cljYTpv6E6JJKIXpSQccwIvkSOfbaQ7wsq1d4
DOGP0Gg7dKykDrr6QbBLrOpvuHb305p8qbfmvtf65GB3dAiTepRvWDZNblEPBu2TgUAGklw8j1/h
wTyvmb8w7XBbOjBDp/mpq9Qqc1L2SA6cdQk0eWNJCg1Mrb6dtiHZmdGSu0YaLlKYE4VxxuYlaNPA
Mwk6jYShvtCINWk9QufY4lHclrDU+lrZhWQ9Kv9nnsQyZbPv3ZotLkQd3aAA6u88pgeRBtMwF8KP
v7pqOLXNCFeLBkWaQu33ANH5oOi9dd8NWj9A6+FjZCAuJ51O0mHaoj7F3mecTb5C82LqIIt4NOBo
8AFVku+fkirqyWELtBel/eK3J3QnVINLy9ffNdRm9kupTZ8ru1YFfHL61KNmZbtJsRrFK5Y6sziu
1K4Ogi5zKrjvMUNLvUo0aUR7tbNRH71RTAXhZwXT0R6qWmlTBvi/0OmmzWrw7HQ3+kdR10NeIoO6
zOdqO1iKcwpVSsaxgqfNr4bVlmY1qdrncpNASDh6sLSbEp3k5QIlgaPlkXrc1OKKxC1l3hgI2fVr
3X60gXa33Rw7uEWpCnYOW5cbMg0720gUQVgj2BGgdl8M7YYDooYpkqEzhUK+Ljyx1M+KJOSJoKZA
qbh6JvOiKDnWS6u/wGwcTDWY58L2tOnqowtG+4gebboLCEFejLfYjHBBNSwL1IRHPNVx8DLZsf81
jxBt7VVLD1Sxxk9L00XHGoX4LRRkWVYvvf886FntmSLYkHE4+ARkTOiUd32fDgsnKYEYo01r07U/
fYKWNtmmV74kPJdWdsB0THMCeVNibdVUb00JbU+s97XCL1xEvDANpZI/hmpuXzCH1Ld2nlAdR8Nw
opFpccQqMaZJTLxjsjGRz3LxTqwc5dGQNioA0cbq0c69k4UyURghYkcLiEDQTyvXoBI5xGnLt5nL
Nk5xLcePZBVwhA1i0t6Bm1J/mcvR/8pZhWcnbGPeGBsIGmnPeij+Q4IxKW3eQ2NsPiXn6nrQTbil
kRnDo18N4U0/Vd0nrzDpR5+DugldZVyUCQS6Bg0Reg/yerfdavh4KAdnUmqkHu8WBonUFPpSXjbG
46QyMXobspPUJfqdkEQYApTon9iSoH+Zh+m0rCa+BxpAvp09cVI4X/Y4zJWa4Stkq9O0kJan1oT2
DUkn7rIwHMCxhFBmFaUmwWKinsd2v2A19IgQF79IEal30tAZbg7eXTmAhZ/aYIMd/UIQActujnI1
JIiYQb+YHVLx3GWydvceiJM5ivDkF9Zu+7bAqRzkvbIMi1PnhaZs7gEYgKUeIeXS5B7n5Dt2Omd4
ySeP3epwble5FDx0SZvKtUOEE9EmX+EmeLNpOHhWY/vuGECEdJl830AwTHasIIGiTyRi3fQxNdws
OxggB9hnUwT+QO2WzXPtPy6NRiQOaV+7XM0+x6LSPNLPLrHr19mrJpWubZt4CGwlzBbnukJnUnrV
q+D1ChiEeSDiT13l7WIWJls6bHy4F3QQLp/jAN0g8BDup1EFZeJ0AgC0C1YPxvDgoHVvZb8NeSRL
uMJwcA5uVtqgjKGM/2xRiGRdU5pCILLcq4kqvJ+BwWatJFV0iINyPZXYMHybMF4qBAumG27FGyhI
8U0nABgpxIQU+2Nqg7ocgByI3fR5C6XuYxDNCo+optVBt6raI4/Iu2nTYx7S1eRDUAU76esQy1p+
UKXl7Lli1Nbc95gyZSiS1ZsNabez+HcG+EXmM/x4z8nQAmXwqf4ETDp9gnFo92Gvq5wNsy5WBMyM
dWN1BMaG9m4FjgroBYzgbj2LyHH7JCEFkUciVC912fUqBXdedJnwu7cJVgopm6atTaHdGu7g07ft
eoWIPJGhyx0JWaEh1nucnKPpiIjywGMnUlCHccKHZpYp5BCZygmCbD7QkhzLwPLfII/yAwql5Kg6
NI74wKdA4StByN7mqAB5QVz9hr6V7qxy0VMYxQ+R6ap3bzNfXSAxgGlUznU4QD2qKV9hNyaPEIpq
xrRZ4JKaSugXo+wL6gx7GGh2Ap/EN2JkMpMRrM9aOiMKzhAvBXJn7iD/olMaySkbHdiOi6pXrJE7
9X3ipM0GmAPceHSkO+UF5S6UWPnox7L7qAaJgnqBfUvtVTzfiHAF1B2HJ6MH/tghB3+BzyB0v3o2
H3oKoGKby0NkRX0vrdBYUody09JMr1tA/DQA1QwxPGhONZzt37u+LgyKz3M1ptKtHsKCGHTsYxd9
QfRXOdomjmarfmq6yGbwThbFIsjPMKzC/WhwRGraH+RCk5QylGBka6YC+qq/N6jPfovRVJzCAPZp
gVJN2nHfFJgm2Adio71UfMlspD/W3pvO5Ot+xwllWdPyOvXcOheNZFNejvhZvmTrHsg8OapkfVxR
cu3tIBB0WXsTBcGPVc9u39bxgx/N+AVV9+hqfh8FaBRnPgE2Cr2PKuH+PkgkUFVoBN5PfagBjADi
TpWt9qVHsYUTOyzkYIn1dTbsnrBzAcUlySDfrAvQlL6GXo2SMlafbIrHjIzR91q2U07hJn4f+GrG
LRmGVA6b+9pAS6yIVqxg1Ypm89rybMYK0n41RmVVC1lbscSQEmVbc4f6BO8UyQFO9JuvC8AAqLpa
jl4CmoB4OaMHhX+/2pXrEmfaYvGsg2z1GRclaastfZee35/8Oa7zMaQmRf2wgrQiP2xfAWlaFC8G
Ezx0k0JZKs0rWbr3pI1aVAy9zKaKNiAFVmY32cYWRpWfja/AKg6DYoLU5H1F4dXoTeTJwnfmqQxC
V4hpQgUnlExNA582ZuOdVy1JDkf6+FD3DUkFkR+y7PguCueFZTwpvfcQLwFQ9SReoR58dHjdaeKB
A4wjH+5IUCIedK3OBlr3O8iTP8eYew+y0ukmptUghzfxycE07dFPVJI1xkdI4hNWoBbR9scBBvI3
fdLzQvAK7VFrobQ2D5gbloQOGVe9u5Wecl0aQv7nK6qdT9Ss6jQwud53zHlZ6K3rDdadxCPp+wH5
b9zw44AUtzb1Zs7uAbKqO1exdzvHzcPIqmg5Y8Vm+dqDEJDN1JT44ordQ/RtTidQYVJQPabPRdZY
gIlkj0c1YpdnngFWD1rO7KTLBHl5AlvZA+QlokdewWRgv0BwAmvUo5MSKHg5PTGxDe1ukWqgP6t6
s5nXxoyeDJ8dzWQJbC8tKWqdNKxJ0t7ruZ7FbeANNEX3p3O8WYsriJyrPs82JOI4sgguw1AqN+Rl
8hP5fS3NFL0Hybm8SOeGx/etIetxlVE1oUxBAvwcdTPRE3D0Kcqwk3S+wGB97jzYqW7YXnZRgFq2
9bs8IBPa0TMc9xa2LrI58lcACh73+K0gvpUvZRQ15plBKXLZLVXVlY/wEO72zpPokdmg0Go6PfXs
rt64PZUxWNe4CPzR953v0gSjIvG0YBfRAKmb9V0fBNbtV0pGmw+9bauTX29j92J8hzzbqNXZ/YAN
DJmqhS7lx1AGxBaAQDFfacb+C5guFB3NucpKF0lgtdajEmif/IFyrDhiMe8BKk/Q6Ewx05l3UQSw
9ecwwvj9Zqm9YcurFcbHqfA2N/0makMSxh0J511c1/bLkCTVwZVN+6xYu7U3cTTIhwpZCRcj5KI/
jp6tX11bofkPkjV4jbUOXyyd221fTefqoqojaPviNgIT7cN+hjEutOUDdHRLEjzqcCQP8qw9v7Nh
2QJ+H5d2hWAfiPbHSARS3SF39+pAO8gYHzWtyQHnC9nLTKAiyVpPDw3wgh8tGeUt9hI7TLQags0F
WLTHMTxaVwXnA/RLInWhoRIWD42UuW55aQ4M0QIgKcjiB/xZ/jKjk2FHB2FXtvfCsH2kfICWTOvK
FZvuZ+liRKiy/wkp2PFVYj/s2S6aLnnV4Q1hyG/tz5E738vRdlPvEb7r0UErEgEjagP+YoPKyN+z
aSGAgtIRRjolJNGGtMSjb7IymhmcaxfMIHqpqxmVWld+rV1rxJ2CCXCQJ7bucU2EZ82N8ZQ8JX2v
bhsIQfoFbFQ6l8IGrAwfo3CYssYfO3bfeYEd81WYpMs6T/xkGHqojJFSdgVs2cVzwkOGdelerQc0
spSkjlMAPs4mENFvkNxSzGrU74pQTEVE0s05cO1tzstZLb/daqMXbEHSdScxjDtxIhrvtybAjwuR
DBZb0rWs9xE2sU8KXW5/ZjLFb77BrPF2rcd1zjq2kPFHu9YhrdJYytnee25rvWO4hT57UnzjopgN
5PJ2Wnf0hFgdTaeugghdmpDZmmyFWCXPlpBFj3gZXGHW4vcoRJoYq7hQ0YhtriV/hvGMVQh0ggBh
IFsAeI2O7cGF/WQyhVoMzKR+Lmt5MwZl6P/0gSmHu3Z1VXwW3oTK6g+OoYe6wfCkZ0+eBwQoFyNt
mkfTbBgRLsg9+9CE43r+HWLHNxNB5y/wETulVcxkIezM38ApXd8hFK/v4mmOd05v0xcQEgBgD0je
N2vEhzbDHl89p54pDbx+gol+NygZnzvMyl67yenk2NTdhPae+JH/bLkd7ryVdzrHnRW/8A62r7OM
eXTgoedB6tEsJqOeCh7cItenZsGcXWh0l6mnJVoJqhmrj54qgTUB2xcaFSoAm1wTGb0lZHAPKP7Z
I8ZCpUpFLZ2EGOiU9O+sW+o4s8lmyiwEhHsuNqpp+EXIMnk7Rmr4nCYjTZ6EdNs+QmcA522BhSXd
zOo+TDgGCGTrd/7MV4aoucSA9gUhXeZL3njHkUSkxti2H6gCxNIp792EE8W7a6GHCnNeF5e3mCZr
97haEgG131zo/6h5W38mAHxvx3KKvCyB+kVw0xm6gN4P3FpmCyAkjBRlTN/Qxw22WBvJX0cvHI4r
OuB1H4UyeWPtjLYW4kndca02rX9J6HJC99nY87AXU4GDv/gbeqx1UyiEY1691j2zaUk8XxRbeNZB
7iaCMf40l8ML9LW2bwn+W6ZbxR1LGRa7f65K+GY/jji1xYQy9bkDCoFeTdU2XT2FRe+VLz05VYhh
CAFrDEisQ5yWBbSuGz9r5Io9bLAG2/pgJr6+zHOVfNdSoXw3dB5fUIeKF1I2eBClWww2EjGI/aHB
GqlThXQwYB7vx0kBGUB0dzzAyKWpyvZYzljqT4NmbR/R0W83lm/RzdwwiNXB/0Rxmjc9K7es7Rry
C8tQvNrRuRMKlg1rYzIOJvlPoc34g7Yd7c/jdeOOG9DUX70pZVkQDUh6NxB0sECaNXJvOygfqTZY
yHNjegDXJOpsl2Oe3v4fc2e2HLeRpu1b6fA5PInElpiY7gMAVcWdorhI1AlClCjsS2IHrv5/Su2/
2yq7zbGPJqKjI2SShUIikZnfu31FWPsuy0VlGWxNG4x9DFKd+VOQGLH/AWAuSS6TgvUDOKoxkjME
dRrhZzabFPY6Kb+Nbq5fimZjC4ANXL5OGsoydEQ738lsndUVmydshjlUsIFWZlqcY4f53DAq57qb
m3S86Dozt8PUqOix0w8r3JGZu/ljC0MnmdFIHw9kfJrbrhFl/9UB+fxiVJ5VXfoEQMfR2qfgxkZW
s4YDsCbpQVgkE4d+Cakd8s6adpTU0GEcI7fssSrt6vNQT6242Kq4UPu4VM1XmPrJC7bRL0OrUPLr
sfzwQzT41RS2TTzfimGIi7B3sIaGEOms9SIentwK/cVel2qsDvFosC3bTtwSiry5gMAGZDenLQ8z
aZSIuSp2HUlw1m6pAcB2nM6r5wWaOWB1sWG1+6rdK6eYWWnzpb5hETYuxWzA6KppeQE39pvQtMcN
YFLE7T19R5kxuhcGQzpPrjh0Zo+henYMLwGMK3v1kJE94JyzyFpOYLrGgBzbzPJHbx7FU2cYY/nF
0yg5cCRsWw9sUcR1tC097u+xatX11ifTHJk6Hm6c1J9eNrCDLVyzejX3TTdTIdZLOUAQzw4B6Bvd
fEJMZKZxtYxiofwFR9oP9bhezh1/egt2BWyPby1XZ3VeNvVVwddfWRVz3ojUa1vYjLJF7KFrZgZ1
+bLQc2I2aF85cc6sqbPJKXrNlUERpnt7qQJj8U1nXyu//jrGDnCAIOTGjuytmh4gj2drL9JimvbH
cJ0kMjZvRCFj1e0TWcbJdojxrH5JJlGPQeH6ndxNA4e3kKTKurwrzayHlygykD8jB5RgWhc1mEyp
UffyKK77wsyuWrtC5y4KN16D3sRndt5vbT9Aj2jO7ds0W3qn0rp84v0Q4mFSq2wYJ9WpaKH8lqEj
ZYOghDLjg6o30z8bZkGKVKY40QQxvrzu/bJu9sBptJjbb2Zbrf6eS3QfWdxojZ3mJZyVrrS9PnFX
s7cjlr6pAmICMg8Fj5PbexMGegzBL5ovvTXLZdczE6YALJf2GGKGydrZyeA2UWq4DOvgbSWHdm9b
vyRmYjnXpaZoo/xsh+0ITbnLeOMBu1/6NSxYuFiyGHZlAuFxEGvc3s6Ysx9VnB7DQIbBfi4oT/t9
jypkinTZOk00UoWID0TVDf2d2ayzd5nq2caXDEhrO3tjSFZq71rb1SP0eM1/aV1VfTW8tBE3sABq
3q8GRtSGEykGqgBcgI2JWKVafcgKjhEoTkhGvShXdpeILm02hb5C7xG6CRvNTQURbsCHZMYQOsgA
k+s1N1g4rdLQ93ZZ28+NXMZPKEHnM79oUo/b2xq0BFJW0/lsVnYZrmvlHYm5VckvaV5NFjv8wIlu
47THCB2srDC7LRjEpqpdvRVSReyTRz6i1O9ojKkfsjqF8jYsqW86I+NLu02WpmDC0/ikjYTAQr10
T6srrSyin0m3naukaj8uiWc3YSKWdAt54CyldGJ3F47olZxDskwQlYlpTDjuzbZt33mmJ9rbzKnV
dLaygvs7Y8gaM2QHaK9VnSsVuHg7v4LFzHHocSQHAMg73R+bBdl9JMelHa7GOs9u881zjGDuJMXv
zHIbsUTV2yX7PvPZoVgcgtwFMEbO57+fkacX4dh6IguzEqtD0Cwb8FVjcVa98OtcAEyvU6UvZD9S
DlJ6suyqrV3KAAyJvMKmZWpXpmFjUCz78tqe1nI9JASm1h+HHC7vHPaQTcVDj7QGILFmvVMqnsSx
1cZURptdmubNxFiQzx3L3A+E0sP0OI6EDtRB5hNWxbaRu+k7eokkaPGSYXggasq8a5VVvCtUOn9m
qDgWO/gGxnM1rmnBSaF1PyMitJApuM6wYozuWxccTs1Anh1xeft5SVMnBC/wPpl+ssKMFvXCG1cY
21VvT/pqdXKYE3ecsl0jC/mpk+V6L7wqr5/MDsburPdjn+aU5eB1Z7Ogffg3NeYlJuOYJ7brxVi7
l4mozeVWZaL7Njrd+kUVzRQjbjqW6AbLQLIfGykXlHaiKKPBs2QUiyqpdwZBM9+UaUN5u73dGgF7
rHhGNbjxHavcpXX5GI9JSANF+2zNY3pzuV5xUJbzrV5mushMriFaWjEb7HdWTxZJYBHxYEUFMo/2
XTz0Kr+WvNnurvRl8oF+NI1+UGMMeF7TkNGJCmFblxy+tHiPSoYDbhCvTvptjtvmJvEwcERbl7DF
1Vv5QUy21YTpulTGru7S9d5DNjBxEwmFSZI0ebWzaYOZRNLaHC9s3WxjMdBW2tCqz6m7YK5d0E6T
LSoNTKhRBzTabeLzYTCKZwFfuQRjrwsT5GoeiYcZcr3sulTA58y8iJeZEP6yywdlXbupLj90reQ8
L3oYeim8eEPrt0IIzRs+5NChWrmP8361znOjT2OIHR3HZ2hcNg5snilhoBPoyC94KxogZJ+ZHNrd
5lgXRXO8Cyr88n21GO6d9gvgRsfi+Yg4j5pcZpDr/aTO2xy9GIlPg2YYAFZ3NFPvZ7Zvy+sAuBar
OCuMsbjmtDXM+4mUbsWX9M0vVuxkD23XxEAXi9GB6Yne2LPlZPW+9O0SrUKLeWgHRa0+pFPSwdB7
nuYURsanhgt1yk9GK8ansj2iSSi+q/qsTrc6pRFKCyqZ9yrr9r45dd0+HQ0viyxohATJilWy5w1u
94D3AFlpmvfdcdyp8B9Kler7daSR/V3sWLzRyqVxVpDbOO6CFCVJHbm+zl45sg30XbM0wz84KSd1
5aZU2YCFct2xPADop6rIAYN7w/7EodWGwYozh8g7VZpPMSeuDOTQHCzA1VaW+23wlpuaZut52E+y
/zwjhfwQj5ZZAW1YQ2TTZNIO9aTpDtHIuBiiIqs5nqxLM8J7UT2yCM2m9egZA3hxUrTj9bE9dn6g
TEp6Wn1DNe8h5bbmIq27cYmgd2x4x7K1xZnJsTGPnNU4JsBvpf6Wjqn3fnKpQ1EhKBLQq3rjYw2r
Y/A3WaZ+6MS5fW7QGUBf+sXqhn6CX2o36AYAbsZsXUW9SuSrUZTL/danPVKmzmy2aER4+lraU9WE
2nXoeGg5KdjZuC0xzWl9Y+zRv249KIpZZrcpGuLj0Lvll8Io+k9x6/EiiclBd0UcyiX6trrc9cpd
vmV9108culrCWPo1bq6LuLRkaIzaMCOfRkrT3pJeo3fJZDSc0TivuHuwraXfZ5Nf1tT3m9ceZrHo
BWbV6nys+k3t3cSqj7OrNBtYlWRdOQuMod0m0NNFVdCwdN7eN0QgZTejqlsJh2TLZS+K3B/YnI+n
7MoZEzscCPdoniqEo8sbVtn/JCc/sUXFo2NyR/7RB9EuHK6Rq7/Yqu5f/5pJ4MQXtRrbsiwCgmIw
t+oYxTRdVUtjveG6+u40/x2t+mmoKG55mmmumTi4MWfVcyPhLT0MPiqAgLZmqY4qy+ZISvW7vlBH
t19MXdpdlFU0JN2nVFfVjq299s4Xx3D/mtHsNIoUAjFrPAS3LCIoorO0XCMzf6tHx3+wrbgnrkjO
/bJQDmCJru3qY17N+mUBLd8Ce9AtWTimBmn6S4/uNJo0SbVX1L61Hcx5SS5Xo+S9szt5/9c+3fnR
ZWAKayber9sOcsWA6ViTOBeiyaK/9uknFgy/zkQi6Vp9WPNW7MRg1nuaf5l/zc9zmnBadn4jVMl3
b0y/Iu7RtT1JB548fcPe/x/eydOEU+PYXrHz5vUAV/8iyikYdX331wbm5HWnxLAaeqFuB17F59z3
d3SRbv7ihDl511s9jqhij9xf4Zb05JTmjtto/lIKhzzNNl0QVDityLcDnf/yyybR3V5v9l9rTyNP
k02LrS0zDhjrQfdd9tVtu/K2s5r0l8YI//Vl+e/ktXn3zyWp/8f/8O8vTbt2GZKdk3/+46Gp+N//
HP/mX7/z41/84/Da3HyuXvvTX/rhb/jcX64bfR4+//APqG3A8bvxtVvfv/ZjOXz/fL7h8Tf/tz/8
2+v3T3lY29e///SFI8Bw/DQWr/qnX350/vXvP8mjb+i/fv35v/zweAN//+nhc719rjPcnP/8tH/9
yevnfvj7T7b42bYdyxEu/Jx3tNT89Lf59fgT6f9sYbg0fSVR0rv+0Spc4z5I//6TIX4+6pH4bz55
kB7s/tER2zfj9x+a5s+ea0rbd2wpKZPJAPr/3+6H5/Pv5/W3eqzeNVk99HyhHzxcysTe6UoPDYwp
fOETy/XjMsX2LJMB/Avby1JUO9/XzT7ThDYffjUqv1z319f5cT0/Xud4WvYd3xO27zreyXsZw4cp
2k7mwej1aG+P0V29io0XwiObD4VWfy754Z/Xsxhwz5WsTqDZP95XIVnDNIr1gNK7jHBaqGiLx/KN
LfD37soT0sFA7JAteBrgkvYWuK0Popqthrxzeg085cssRTi/pYj1elG9seAft41/HwS4L1+iDWR6
MGHoESeYNb921BbS7pXukC/ntA4CZsuyJUrRR2dgkTS1+uOH9tbFTgZRi3WbVxjdQJtqXQ6lRNNI
9rjIIr2g+vjji/1mJvpSSuag4whfOcyVH+8sHVCIjQ5sjNVq447+Bwj5Z+ctu+Xv3JK0pKkQB7mW
cNTx579yJJvV6pLUByCq2jW/LDJrYDX3NgBjaYd//oas47WQH9mIok4vlZXWuC6gxOnQmucONxPy
Ur+VNPB7w4Y6WLBgkNFieycvMNmADr5RXEJda2OgHxVyaUSvb2QxfA+OO5l30nF96Sp4I9c9tfhK
wwNBA5kIioR046jrF/hFBrFNh0PlTOMQeNsw9dft5OjPSWfk6xUibbzZ9NymBw+UQdc9yIW3Pax7
X1OOEYGrgmyqy+u1NvG3mUM8msHUqCQJB2pPUuZcZGEhKxL1VEyNYwTdbCbf0OdbcTSQ6ViGzpT7
n93S0yuGNAsXSO1U/Xs/F1qfYwrZVAQs4j1jMjDHN04Bx/l4OiJMVMEDNlk/T0+qrAZJnxqwBz4y
UbyY65GQJRXpjkW+eO/CuwXlMJr7nvJgDBwj8/9UHvL3pcDyhAV9RozqcYL9OJWHfnKx1wOrLMJQ
AZK1hR6Ps/HGLP6dF8byTCFMXk7LxE7x41XgG4zJE4iSRz2uGIikc0kcwRTh63G//PEL85vVlCWN
UgnpJ2uq754mrObgc5kDUhDY+N6+estUDEHtWBuyn87K7msnls6f8kd/H0ObSEHHsmy6WFrOyRga
8Leoz7ikaZKUPNrLtM8ytb6xTZy+owBLgLcYpTGY+b59GtdEL2cETSbcMS3AzSIaSXtdAg7Ak3pj
d/jthRSPCHkkG5I8TosfHxbn0r5JjbwKcnx0F+YGZ+XZ/XL/x8/p967yz0MDlRdT7/gcf7WGNkut
09SAa1H+Ams9tlCqasremHi/cxVSC+g8a3MVixn441Wq2bSHWsKVrzRWvGwaN8ENVRrv/vhejg/4
12+xpBA7bjeO6ShOY87JiOV+NmoUOnXgU1/fkRBbRcYo169m9VUeUZY6lbs/viJQxuk1ObcpwYHr
+2Xd34Q4Lm7izMQsBXPVGW7YCyTpAUwxgl7VIp4GuvbdD/Y0xXEkY3xxISvNgHzCkRr8uh1haWna
UZ6lbF/YLYXZKxRDiTICqICx2mW2NYM7k9cyhR2xvy89ShEvNCuJDa7AsPlt03NpR5M7dDJSjd0R
sW2B9we+hVQlIhM9wblU2GkbWS2hMiCxG4rFJZfGrSy3+oiAIdIMV8ua7x1/sT8lPQ9oD+QuAR6T
uKtwIqL/7FCfwXoOXTWjVuhiHGiz7l/R6iDANWbpriGmJ0R6a+vhmAGKnBGSsGkKwHMTqXkbl+nH
Uml325l+m+fI/XXbwLzjiQXSSqslyFPA62CVc5IGfmeZxcU2JvNRZcg+9qlcMF+FzaRasa+mBTG/
u6XpfsziTlyrzfZe7HY19KOPs807CoPtBJs6kFbThJ1Z53YJKe2O24XwUZwH2hGN90GmqZvyDbEk
se/VUNbZSkPfQ1rr+aiFXuaHjY0Iz2HlzlnoTusclwH6FnWkaJQyorilwVXU+NPinSU9bVJCv62t
LxaToIwMNbkvA/6y+cloqviz10zbEAwGr3ZA04r1vV+6xtcFYRWgbFXph2kkT+2ldcX2YHMkycKh
16o6a1xzvk+UMyWA0GhAaMaWVtuuM3xtPGpVg4dhAjM/4m5LPxlrKzCG+7J91klNz+agH7CHRJgg
vWJvA4Wmoa69vsWwQ6RIqM0lUcid0xLyUOpRg4lDEeV7nLfTJ4h70X7yimqwd8Zkx+k+x4zvkOGB
jW9vuCWdenU/WcYeagDha9VvsLJGPufyYBONJANfGN4no0F9E9RuDqy4pAnz3C8s632J3N0NSXPV
w1c7M+R62VexZZwrR8OV6iNsGdK3dyj3hS62d4y7mX+QbHLiS1fG5fC4dk3fn43aLLGQtQAS0Rqv
3sdkqWO6g01tfl8ZKADO67VlYGu/1NN5tcaFHcAeJmLviJk0Zk2vgBTVcNZ639xKkBcSoIPDAuOV
i3EzNSL3Apk1VnahfI08DwCByAE7daf2pTdQkSYBMPOm0ctjsDxDEBu3XzVp63XAcbFzI8zSdKQM
XDNr71Z/TutdXFdGhsB3lU4wOSRYRIVZulVQA10h3dUjJKBeK/1IMyib6LuyrepLf5lUHLT+5iUg
UZmtgu7YajBoCB+orhGOyf46zUBqMSphQ0jsQ0+ahOtEPUUtgQ9N1gjmuD+hnNplDYlHESNdFBc+
HRzzCILY7MNkwM28Ikk+r3J8O+9YctJ+L6fOBGWgbYCDEw9a1+mee88ah+G1y0YKGRNnS+7g/1lc
P1HFWYodfCueclWYCV7OJbudphKHuwmNsuFx92gDmPi7bSv0Uagru9QcLje3Ssgphw39HDOsCssz
8P2ubaX/QGCGUKgwcfoG8zrop0VNGnl5haQj2BqrrPfNXE5mMNsuAjlSR4wuxJU/4MrDwV2jFOk4
qfpp5+EjQdk0h6qgXDgzBt/porEs3fHrvHW42q1Jj/3lUBAYE9ScUsVhXaYkvgb0n/Jdi2/ACVst
0PZnW0UPdDXlwqbDsSGyHXK7/MZAhGkGjjU7JHIPidOeZ6r36lA3ChunnC3/HYGquM1IXebbA/mx
Zrd9Xt0Pi4MxV7h0ueK3Y0gg14l1H4ySTIdwbQvwerdtxR2J+Ft80dawd7wobfIup33dbZbzEnCa
jrN7PgOCeh5RdmHSyxD8NaVibcaU1tC/xHJnFSKuS83zrRf4iXC6qXtGSlaBZczVx2ZNvDg0G7d8
HbT2sqCepUOlusV+FrLo1NmF1aj4xVAokKOWSgIhGI1rjLDF+P1iyNFDoZSnxYNl5sO4X7JJC5Rw
OJSC2DGma2M+5hcOfQYRWSSKmDUUa36591hVngZvQEgl8k4+LAvGpag1p3QKkNNTSvSVa5u7bd3c
zy1bJ75wITOBokk2n6rmyIxulqnPYa9oqip7KqHAQ2JnRJ5pbk+Y9IS1l0OazmHmDvMlL4dD81VR
t9d27hFi0CFwFrtNxr2DP0YnsIdHbjpcuqrnJgcneRzz3oHSrOdOh4LeNOlr1vCOPPI1nea8qyav
ZAIZufNxS1e3vRwq4Y2XWT9ULey6p8vd2I11HY6InuNPNn82RmavvRbxkDnTHxcL8xwRAmA74UQs
GWZHTTjJ/bjY6EitCjFn6B3lyXBTZSEQxhheT7CAa6kQRzBcFhYf2VyosgbcF2CeBaQ3WjTahIIK
7zcMVxvKct+fruqisfJLxcKT7RZJBs6uif3V+eRIfB6C5jVopM6rjj157/kYJ59GYet4R2YI/z9r
5Hs3bbUM2CqsosZl7veQl+zh9dKrOyfRbfcSpzRf/nbUpg70BCqc6ixhd1iChoU5O9vw96lgpsOg
DAzWFvMM/Cp97IokJk4BoRy52KBMza7McoPmALD0JaaAFd+zO6cr9vp1oI2rtt0KbUfWOf0F3DS7
kYdmc8ZDnSVxAEeMlIhm4Z31kAlrtEIoTjwBNcSZeVbb9NVha542K0R8O8rzfBaK0TXosBDpdJ4P
qsGNFmKt4KxWuwV7GEVywxmGRJjpwvFB7iCOOJStqUHXhLT2ZyfQYIA3hMfE+W7i2NIRPsy+dRgL
HN4hLWibbyvLLBHfWZo8Yr7smJOsFPGlglV297z7ODzg/RsfVWHvXycT+uJQAxTpEE1MjI4NHvUx
FeZM+12rd7DwlkWV7YChj+NbauOpIu4WEKssico4ylG3PXsD/oUyo58bsmp9ZSE+BDRM18lCab5Y
yL8ca30a+8m47bVWbiR98k8wKqfIMvRWNrvBdWOEnrGMEfDHgAbLN9OVznNsCHd6WNJlMQ4i5vwZ
Gqla12BKnK7bzRz9PlhF7KBtFS16tHZkld8EvqYQS/uyXkC3YKewkdodGnduxqBysroPfcdURegc
u88hb+lJUOgIpwlKP82MoF8y8TEfPcMPPbZSzp9LJ6u9UY8eiEPcWPd2VVndOf2uvDHoO7PyorLz
KOq9qrSSox0a4/rQe74KGmPkTXea1Hko3bx5sb14JiiRXg4gTKyoImyIbrEDxEyuB4dL4MidV4Pr
7F0Uw96NU+fsgRjhyp01ZrRYrUupL7ZsSVG1W4354A5IbIIUf8LnafBqxmfAAXLciDssclLTb7Bf
bMC6Du8yhq5eoW8FjbG+jrqDv6mz0q4DxM1Q9v3YtB87FOxb4JYbJtSMTIk1zFRX4z52N4xcJv4x
M6D8L7xd7an+brSY5BFtRFaY/BqTUFT2pk+bXObkkdDt7ad2FIlPe/S8vJyobdTe6Vuc/wOGNaqX
JlvfIHm+93r4oXqjMJQWxaHrusJzTkPuhMPh1NwGVH8Dh54LVI8ZIrkhjterho6j7h6xEd3cZms1
RLhNBj1y6LC8vttM7A6BLgiW3mPortcI2d9GR7+lwlppu+3QvCuFY9bv7QkJR5hSsW17lZCWdU44
jXweGqOedhupV/EdpXaShdVaZ9hfiDd5doVKvQeT3oTnzlCT66rGNnmyZb485ZsV+7drmZkCHx3z
4oAa2kAIgY+KMAIkLdPzH5ebp6CKBJ1WruOzWQGrOKdhxammu0RSYzpRtWk+Gu6GyMXPkZM7VS4e
S3sdH/74gqeA0fcLKgvAXwnkbkfG49fowITrSKB1IPy0FOUXFH8VSRnYgYNme7NVxO9cywYzgiWx
UcbRgefHa8XEUZCImTUBUJG1RxWsghF14sEXnh/98W39tmgnMUFxc65jAreettby6zjrnYosmVi1
H/2sWK9XxDNvjN1vL+IKaX/nio7Mj3f8+a+QlRwdqnanhYNJSvJ4lcv0XVe18/mfvRVeFulBSvHO
uN4pflOpjtKGIgc7SzmdmRlBDqaoqzcYH/O3D+f4+UAqCNKkI7yTieC4ovCdvmtxCA8s/D0AMlEf
huk26FLxk4Uo9GoOZSV9ViYUTq4U9+iw121HzY5cVK6rjTasd7R7vo4mfX1SMyk8fEIVfsU/PyTK
dBUgILyaaZ0MvOXjE6KaPiYFDe+tloiC3mi8N+iU33u6SnqmDZAKlH4KA5qTT2A9tmp0fNQhHGxp
qRiRRaPeak//m5GnKw4bGxdyYd2IBPhxGiHMnXRHRlxguMOwN0jSQqquadG02TNmnD8eut9eDIbT
pEY8chBCnjJSBKGBXDkbaVbWhs+tRJVdjuqpk4144yH9BqtjAUNp4JjClpYA8f7xtqTdeRmc1Bgw
e8fAXpv5nO0sv83SJrkmwB/52+j/uS6pwKnHVVMS1AA0DYdzSpwnqhtlr2APMlJzIpv+8Hvksc3u
+yD+Kd78OvsC6tB8G05Z8R+I9Nv2tb4futfX4fpze/qb/xf582NvrP/Mnz8mn+uvP7Lnxz/4J3tu
OT8jtJfwgUJZTOZjH4h/seeOZ9kkzQCsQ7Uww38hz+2fJWZQTlwWmSms88cGaP+izn+2CWE0fd4N
4Xi2ZZt/hjo3OWsw4/59/nBon+M5zAtJfK+ARzhNiJ/RrNPp3X+femAgZ8QMYkthgmLzHhwnuZFT
dq/NUdwmjqrvWoraK1+Y+oZESvMh8UbyB9aySZ8XW43vmnWRD/Go1fk0y2RnEFFNn1CyRCuYMXVV
l664bVxB207D85HcFziKi6A3xuqb7Nr+jk5SZrgu2jnfuqk+c9E+vmeMxMW8tCRbtMPQhDHS/L1S
6Xhli+baQgx4VrjtBZIu4hlQpB89r+TDOMt2Q6YeUYRtj897Wnebs4a1MLuLusyjojL3HbzanlV5
x/IfiYwL1Jm/w7e/o7Y9W1HBT3FxhZ45nHt1YZBOdRdb+XbruepVjtY+BRI+x/Dhf4xzTOyeXJaL
vnEu4BOzKKm8+SVJ7E1fmcpuq2bXkeA9XlqpGAB9CnOb4jt/21j9+NO57k1Ui2ndtmHhys4+pGg9
pRkSbKSxg61kB11OffxUzs6T72Vq+pr4RB6SYheWCCvfoTAtDjjwzjZFeEf7wGju69kEU/bKJppa
AmFQEr/4iSDJ8MHv012eDudUUmOU90Lj0PeJy2Nvsx8768pTG1Z5o5xfdHtAiEv2yJVq74X9rMdn
gaRVe3svlvS2erTrbVc0gFNkS66kkQ02jaMEloDU35tCxoE2FPgMEtR+y+ujuSomzRJ0LMbbuE+m
srumbubeGlDlXLwbsnK9G7a4jfDdqCC3suy2BW8/A8lNP7W0uoqreyd5HdxX4n2CTFQy4NPzW3xz
bbCO7QVlFrWWzg5jk+o7D5uJl1+NpK9IJ7tMlQ6yDTUyWun9TOWz2msU+2cOQBByVuM9YXVB7unn
MZ7byAOPVP78TpCVCJ8blp08hmNQRh3zKmVWRtp/lxfVBmAM/77Ki3bOAMm7CQMZ/RzoS3ixVu1V
X5ZncSyoJynvve0Smpn8ofWxRgcdAaZ9mojMCPKivJSuSYJJqS6nZtgjXrpYxgkvt73HNYXH3vfv
mjK5svy+fY/1Gm1IPD+2xOjlVr2rxkfSAiPqoFBb2R5i6l1pRXI4xi5gP1DZ9MGx1HuD/FmCkq61
3l5WpOoMgYuSeNwP2j3zFvv90sr7JevCFjTb9kCeN5JFr1OE8F0x7G1EO9szcWf5DuNP6BVHs3sy
kSv8GaP22Wx9kliJ8VYEXWaGyIIv1kKfryWeDrclKkg8cySKaONzxuUmLP7ttBwkOBPRDhHq9geX
9nghTl+yUuAR8K+zejrAaUZ6QZbYeWOqC1oKHqxFRza9nhxv/ahF/UxocXMm824NSqodE3P4hYUd
7Flv/u22aNLn1j3oxEWFy/Ql1uAB3BiSXb2cO2QBX7SVqu48mpTQ+aa6tyEIL0bSEe7WoXgcbH/P
hr74wdq5rhNwZklwxVpE1TScsc59eQzawZUhzhpCXEbehK3/UjfkBTkrMEBTONNu8EH0823brRpY
Crn8QsXpQ0GKAnF8vNBdZFkiIdZHa4HRGQhJ0/IjhU5Ia5nnBpziohXA5A5ZpgE5UaW5x6I8f44X
TqDLyFwuHEJt2tHl/Toq9zeLdx478DbZ4nyySw7LmkbpdVeqXVHl5CLq5IPaYu3tmkRiG5/tNj+Q
nsgi1A5TNR5MN7Pv+6bPG/o4qil+FlibP7h5cmFWrd4Bp1ZX27SJhyzLiH7almNqwzBN17BslfEI
XcysSvv3hMsdBu1RncfGHDlWc1Zk7n6bv9JZ5awalrBcy+piqXzSDa38TrvtK8uLj9HXPmiCnv3i
OevNS1d01qEdJ7Fra+OrWczyRaYkDbjN+mFNp/KcJUK8+kNdE3Dqq/bQS5IPLJiYUMxDfgdu03+g
FfJ2adA6T8L4VOWnaZm3u44PJDqsItEujnHVqCVzz7Td+hebBogowZ+1rItblxRYsoQlSQ6AnfXH
0iAvE0817vPKKq6wFvdBWnr2vhpycXakKU3iRleL2JeWxr8SkXMbyY20E2IHXUQCtbH3U7Gx/lrZ
ISbk9dwY8DRyBPUf8AIMX7up1AA2zvJY2et2NRs6+5jYWLpWN75syfJGkD/Z9O/EY0jYp6o/LE2t
nipapOao2O38nsq+veFJibOt3dKb/P+xdyY7kitZkv2VQu2ZIKkct0ajzYObz+4bInwIzjOpSvLr
61i+RgNViwJ634tcZb58EcbpqlyRI/kwf0CGWnaTaYjnue/1c2uSbJ+UpT58IdCd0BDIOqjaGX4a
P4Iewzc33ZoocsP9l0y48hOSoagS/TT0S/rpOF0U6MvIE1gusK61xccztLTyzcst4+JUrnuLZ28O
i66q1rMZv7RqhirTgZrDSNeB3qqpJvBZc6L11q8MxvpaVbLGqEFcc1L1jmDxpZH+l2FMvAxiwyXH
kMs/HVV7oFZF2hwq9LQvPlpVsioAm7EAWlQYR1P6EHWufa6N0d4XQ/ncK+VdbDfpwtQck5vyNb8D
UpS0xqojkfC36hlF0tEqdpXI8i9tzNgKuywEqK6zP4ju1+fC19u/LMjSH6+/kxmlXyVpKHvkv6qR
5qMOkFYX69IH8tiEfqXScQika3iCh7DI2+iD2DC4a0Gru82sQBmJhv3FWcZ9nBLfze6lnafSNLtt
7k9ovUnjaNCebdnnZwFIfNvkUGYIGk479DoaFKXZkFowrSlAWXvX/AgGFxW83pN9z7YFkoR196Om
KT/6fObWYpjxK8V2JneAK+wzvGT3VtatSzykqPJNYuuLWqVAEbxHe6LAhpK0GS5nnlffI+sq/kip
n1Ma3yyzKE/FWE/uXrp2GYA88cj92d0uVpoVppq2kC/Pq/IqPBNkGF/IVoJSnNSuV7HijjbqV4Of
4FKkY9SeiOMDfphdUIyOGlb5nD9N0BQ01XO0VkI3WMXrJopc7TxPmKKCUvb2fvK0ozfVZKINGD52
zaraFz4f22Frz6Sx0w/CUz6bi6BLOHiBhWBD3Ydp5K7YGRLA50/jj8GCGGjqb7G2nvpql0Gg9zPn
t9KeMuetQ6NrJSUa2ar3rT2CMRBQoi23ltknMNrE4Y3CjbEimnGw0gLhNfe2wjzjMMmftTmuT0yx
y5G1iwi8zDqwdAWoW3cewJ786EjvlIK2vCaQ1DaVyfsI6xgXlcKGghEFhn7SGYTOTHud1BBNstH7
sPLCArIo9/FU/gEWC5Hdmot3TpQ+X2dkQF87DxJcZK/BBLuDpNe4Ot/wKLGiG8DYrLqk1oiH2xHC
bRSUcPpWDSUC3K1LVZ7SrP0BBfLJDqxYteLLJzh5H2TvbtHkxa3khfH1b+og1Dfoy8GidwpeWf/N
q/wAjZl1PXi6jVLRX0RbMvOdA5lQ6p+DG9q5Dx2AmjBu/Ppg9GrTtK6/Bbq6K50ivcyes6yzFsJj
yghbxIUbyjz7bbjvArurx6Bl7wIMk28e8VrWaM7MugD18I40hs0L2+PQ8QfLY3O8zVNTbNIIHo2t
B8yEq7bhRorKN1ZkL2Osj8dorpoNq303IOpEq0AUbxIyushY3k9miufE4bvRVwaLbtNbwkpXD4L8
vyP4ZWK/ZbKsptWQKD3QMvk0N/OvVS4teNEIDlNWEoPK5T2zXucviZXWm1yNK0K/amXi1oCn1xRi
E3uF+5hO8oeE4gcmiyLs3OiVvMxnlg1YaLTsTKXAozeJ86TxR47ma42wz0dTJeu2sa4deb5MUgbg
S1wG1U4lzR4m9x36X4pwgWwPcKuLL3mme3z54lecACSwTfM5qU8WS6jAinjuO62Becp+Y9fQLS+P
1cDfOIYx9mPoKAgcFwHJx9AymS/OkGw/sPhA1YFGnhrZg+OaTI4NeelLPRrLsyHzBbdtPT66LQAa
/ElHq4flmsJhDyybjXhA3j7RNsYwwFd10k71pwKmxviWRgo4tzdllcWHtPNzC/GyUuWjDt6+XY1N
rv44vGk0qsFI80O+0CXXr/qdYmZ+4yEdZXwE2XgBMb/JScQWRgzX16ANI5vFuVXlb5x1L6BpoBFq
3s60J6aNKoZPn/v9gXwqxEDblZh1Ui5GlZffOfHyTW9xqpiyreXNFxUtj7w+V8qlfqjH7bXB37MW
XdttCxvcVuOM+36cJVGISX6adcKoC/9D5eOBLtyvolTnLKHYQi/sN33oFTFeoM7KfrPt8V3W4FEd
ccp872cov+G2rEbZDHegT5ix9wxnfC5BHzGU5i6Ok5lCtlXr2W8qM/jb5vIQp07YuxYkpyZ0q/iP
sBsjbCas3XHHqazDv7NSqti7VqaF7h2VN1X2NW4JA2ZxXRGRn5hiXZ1wffKeEesO2CP85ll3A1d1
SeqGhYBubP1hAcDWg/Odi4XTk0MKb8ZrMiqYcgaccZG3X6VB1w0wMIXhZH5sBQaaOo6erakgYM+B
aQ2uIw/hZcu1FNM+n/11TwNAFqd5kKuKngMG/6Eo/uTtwZ5EmAPoLrvliqlg46b2zeqxJXjpRfX2
BzCVINXVUy6hU9pS4SBYtLPr1gc7Bs5z32FWQG6XWAUDJgMtMi8EkfG+4wXC1DSEZDfJlcICGFO4
Hc3OkskT3Jt1wy5elPl7IdvHbo5OnZuQiAdV4b9brNWxOXUHYIwr25o3CWCllYjG9Wzwh9DFHNZZ
Zxzwba9yyJ+1IQ7Kd8JyckJwUbu5kZu4cY+xU0abaYRLbIiT0xf7mZ8sxb4uSfgXGmzORm9POU+z
mZkPY6Ht0n+mILgazryVRRxa+YtKLLWdlvSsWwbk9/lcDgNPUYRi05+yyGzJV8IcFmMNIcXlrJ0N
l4GjYMYWsSm7lYF9LO84L8/vmc6wEB2LWVbnIfrNZwHZgON2D/3c78JyOAFIDpqJVLxbqS0bQazS
Pt0eUEjwFDTNuVgeGtClG9aQ4Jl/i1a3H0ZZ71TZ7HyFJ0kOkK51iPy4CStc1c4TFusxdL1GvmhV
fMgyTk62/oJgFWgRBrP0167/Sq6yWPpdRgK06Lldbbu8uzhoCYni+tnMPtE9N2XCubXy00NPS4af
dtG+NGrrOsfzbYrec/+PNY4HoY/gEwb1ALY+sIimvVSL6Zcf0ZB7+e+YmOZ3KvN5O+Mnei4ntZcO
gwQnfImHNCRXRddFMwhIjlH56UG9G0zrkHTdOW/ucXJrzre4JhNewP7WRJsJ2JC229maVtE4YgrI
KuOhaLHxViO2SmM80BGC9c/BZGhqYlMs5jN+7fw7HfvmCiZl1VvLsYC/usCYd1W6SwfDW0tKmKpx
OA2J8WAhgq0ah1X/gxfptfmdNaMbsVDlExTnIaxvPmayAWO8dCeP5EegaYLzDR+sNl5gLmm+/daB
s4VrSEzcxwvi2KEvEa5pichbiXEBHmnbfbj5WXMIO8RkdiscZO6w7kZ1ARCwNux3zbpEy8e/P9SZ
CHu5p3v9EuvLKyazTUzeeUjOTcl0IDSYcK9A2HfV4gcmrwcnP2NMgN2lrRyfpgVXnvQqrT78Wh3c
ges91Z1+bXjEM4/qlSxJeQGgN1rIAE6z6u9mBAErcSuStxKzTWGcfYHrcogveAI2zJ7ILkiQLPED
mtSdZ2LxCOlqxUPlBs4EQz5lwvKZXjHaATSrEQ5oj1lbwgmjhrdEql8rbP0z3B3bFF9p/Z3qwz4v
3m34SNbM1Pu6gKLzKrjrNFA4x5FjwEosDnFniHEqtVnHvRReHOhOepk4Q2Exi8+tmKEkzEwxf6wu
DrAvBVU+jCu5eDchs21pTKfBuTnOY+neVBy9xbYV9qgPkLJc8MYyZZ2vDpjShHFRgw/kovYOkpaA
ZrrOQKJmuzzyoM8V9EsQbPUBeE4gOIJSIJW3+rp29Tez9FYFPth+mrvHFGr52nDlcYiSMAIkuIbZ
sdcmsYu0dt/09YOk0ANP2JOcuY2blk8p23x31UGYCuds7vepy+MxWjBqNDWoR451FGPlrpbhbkC2
YB2LZWD4cvLiCs3tqquRuu1acSiIs3pz//7z2QaqIACXYHGovVPu+x9qRFCahB/KlGKLJsesYPWX
UU4bp9dBKsyc3zC6maALJnVr86p5oLiuORBPcrErC4p6Qinc+cU0Kg6bUSbbh6aJhSINDyE5QSI+
2hxwXnqM2EGsUvdY9zLDo1NHAdiVpFuNWavROSCbvx1k/YCwSwFK3MfP9E9i4/8vWf4TF/7/tmRZ
jR1q/5//2Pzp6/8WVLz/Y/+sWsx/3fcXDro3n2Vd+Pe6539WLZr9r3tEniWM8Y+H4L4F+T/LFoMF
jUekwcdjg/rMvv//Llv8f5FbJI5EtwghGd133f+nXYv7P+raXBZ+WJ4E/0FG8XRh/48VLZDL0hhb
E72f3I8xyHa5iNIXvwOkoZW8t/5akC2AfPrOFlSm+VHF2aaVMHpYLAUmO2NKIGbqz2jR4hAWrZWG
tcb37pi1xnePS4RPNS5gf4Ga5BDtp7sGb8wKP6PFZ6nT1wNaXlAh8nfDYVZtExQmwkXhue1uRH7h
xkYwYsiCtiMbPqHRNa2nLhh8Z6N3/Yp5Jz43mglkCvv71ZN3TIWvUV+hpUXFNRweu9qN180c3Uh0
vQF1XWe8SBH/+AhHauMYUfzm85wGhludZgP6fpkvaD2LY75TU5MgKGATNFsrXS+9mILIaWG16P1L
KTP7qgZT7AsBCNV1yr+gOQlHt6p/oJdk+Us+6dP0ZmLNi1Gs+zrP9mYq+rDkXwqfdLSOlafyGys6
Y18mAqK038uX1KUDajVGk3GwIz5KIW4A+9GKSy1oY/sGGY79tvOJcdj4QQi5QyeyCYBuZeBEpYNP
xuu2t6KTZ06Nwb/Voo2JyrMzKdKqDlWcAZ+ARfa3TQzYwInAjGgPALlWflPGH7XXw8xEDOof4tx0
34o2Qu8cUww+dVsgEPFUABsvmxmHKGacHots+9DTQ3ROO/evPxR8niJ+QhmaRKMhH/ruFjq/M6d4
33GIbZ0YaJMIsspzAkxtlPOJSkFgB2gtwauX/ruZWd701fdxtNb6lq9pKShKH2RhGs+tHusX2bm3
ykHMKRdwkIC9ClJN2h3bM8STxm8HwbSGCsxwK+CmdcWEmAt49Cp9rkaSp00YD+lyjbrmYpk6PpoW
nOWFb5pYkcGZD0vsvrIDA4ecmlZFZN/ayZplAeL0vIkr87MsmMkdnUMI8yynQqrqlrryWQ/Fq0a3
aeemFisy3T3rpeWKypAc5sUMY/4nIr41OuNAOVaXSFmccvVTlnOqwmWfDfM7EOpzDA0w9tIj9jtv
7XpOGHMEG/HC47RkJ1Zpu2RmhM6aVeOB0U+gdd5taZwm8quQ7raA3Ofl0Xoq+2c3i0G3mcV20uka
onfxMmGtop9hEI+yfmrtbttIKh3M71ws4TTP/J76OxuO/nHMx2sko9VktVteR+OmE/QvROax6KwV
qLNzLKr1VFOCymYImcYMh3tRo79AvU6zaFdAvlq6lquq+UcvbSoGrWKD4/1YNNQ6cS7fAuE2gnGi
eFQ5AIPoRjigHi8PdsK/NwE4CU40dsPWLZonHpsTx/mZxaqnUzXjYbWsmLbtLbahoB39vYA+Bjh0
Pw/Z1WQZ1KA0zN1yZOG9TtK/Fm8VdzKSfS/S6UXR1srhf6Cvpt1atcvphixNlLgvbsGZJO9Lm/cc
6BfdNE5JNss7pf4vyPuHImOHu9ytoqPevjet+kHNxITL07g3rfE4TeV6nIpL1fZ/SBNvDW1adoMw
vuYqn2KOHpFY0xE0QpqoIsKNuR6tcyrwwHST5VR+u3V17EQrz2wu9zVfndVpvO/plBebrIk0JJU8
OfYlPScwIrMufol9uN94LjdQmZle87WmzyGnoac4xw2t6V/VzE9lwAa6lQsneioRm4ilYOVYBJzc
UXu05qj/wW3yqFMX+diVEWUdsaldskTWrAsKX2JL1H15tqM5X5PvAMvV1C5D0ljsIVYbr0S56Zcq
+/pd48DMtNxFIXQ0/7HKUBbvG+Y/eYdt1mIXGEfmEOAIRrxrmEm82mGBYVvnu18piQDw2qnHMsMb
cbzRGKfuM34h9VMH+veQgLA6eLE3Bvj/mlNkzh4ith9mIC/7pnw2CsXBRQLSbcgeLENxojc8u0bV
wLsflXDmyaj14Q3xBxY/gDO400n85KYzvW61/uuxa4md6FD19Y4w/xZ1ma+KcKZjLNsm1PL22zDM
s5eP32w5ACaivtx1tFtnGN+t1jFEw+NiA02V3Jg3hzob+CwQLVoti9WEtDXrYVngqmTrwyxPdQmL
awD8YoRfl0SVYF/WfMPhzTfFUB0mcOQ/UhXe1q6rH7+rUb07fQOwMihti5MxbEPM0yF4v8tcpteW
BS6htdkNZJWEOVuuqG3WDUGayno1ptdl+ehtgjY5gG5+5a5Sq/vN1rv1G4SbU9HxNRusLATzvbO1
j1SrAGqi4jjm8uZ6+TbTPhxMDmOrzq41PccaxQ5U+FVr7g4oohid7fvKvbp19Nda9bSngYzHgM0Q
nrSHeGiuWI2OKdIz+frqy3WJihLJOJuLDia726vKWs9EmP3Weona5D2ytAMMuwOn3ludEAUbsiP8
dez6BmVdsf4ZdcnFKZs9+6igdM9gLt9gBxw4pD5rPjqd22kX169+F/nU9m6yMbBRoG+yMpCz9RfQ
cygyextxsBnztZchdOvkpaPJfrKE/T73f0u32MkyPjsDr5cOWVXoKHiFsaM7w1mZXsr8bqEUJA++
aQF9T4hx2zNJlYxNjNsPd3vIORFHJbCel8V3q6f7uLFDk0IPWuaCcaaIbLDUxp8+Uw+KOZedRgRb
hCDcz5Bet22pkcTS+z1EWKQh2jawUujcZEn/lkDaESwcVbL1yngzTegRplEQolDNQTcx5bIOf5St
v5PLdCO5UbFWqEKWyT88rGuAC9uoQG9k1z3v8TbrQaq0H4Ite87jG34wWnVrTDXJvi7BUC8UJ3Zz
mEltrXM81bo/kOK2ItPWC6+LWE9bHrzuEsHW0qvh0SQeeY8hVpzJSLIFbglalhSVgSUgqHUDxSg/
3wM5q6UoP/L+l5PKZar6d9OYN2ML2yy3N3azrBfIvuQP67VebFme7mOXqG+x6AQCE5BZXSG4vLqD
zDyuSTzzirJOuFtPs+7DpDXi2+iOL7US2rpUH0s5rhH1652QpXucepCFOM7nw1D+cCn3uclvUpfr
aSzP91wCXae0HFoHp49Ytsv80rEUJITj3hxZdoFLeRsOc/vcQJSlOMQN+8R8hOI/cSX6x5YBQw7y
QaN0kf6gtZ2ofbfg3vd1oouq3xqTvXaQ35XonybBPqUeFPkFr2TDVuGIschQE8yw3kmIVM+ysqpQ
2L1/9DVuP0fqOmRJzX7GIfRu1M/Utl6GRjzV9YTOaG5GbbhhMzk6pnlyB7VSUFcrUmZ36PphmOlw
itub1ZmPGDLYwaafSvceBmRjzT+ZSltTQLg1CRbQObYurP5UKo9EpEVdoj783F/km5JIJm9Oib7s
l0E3vLSVudcX6IXMpJu8IfOj87X2kyjsPAvNoVy7cti48xvhScAlVrGpUpt9q3cAjLvy2nQnxyQJ
dfpB0dhsbvUGviacQ803v+Puq6L5dsuInnArWSIszfG1EuUHyZVPs5iigw0kHQMtrwD0FJSzN0Ff
WOo7e+O+asGXH2a8F9go+YFhm3wx0txeCTf6M9gygJt/AXi0YiphW5IGtLuFkVCbPqcMoTyXgnqT
+BKln0iMK8+6Fnm/lZW2B1Xy0SN5A1lmOd8EYAI/RUxckuU8EsWKnEeY63Vo405qlkojKtZt6tJb
DxHWcd4xf1qw+RlxQC/lgtjas6uW/T0I2zgsuy17N4lxHZs+Nw9tU4Drt1WlRdu05quR0S9X2A7W
JzfaDmwlWitivfGZlR4uM69yN4v1KDyWLjYGKMR+2M+uQFabA8nybc/+RQaue+Jgt4mA3KW0QAde
kb+26KDp7O78vn5NMoUwjWuLaKJl/EHFf5gJ+xrxd6E7pOPuG2vKe0fjTdQmBcmgYCsCPl2ebEra
vUnzR/icZkQyq2/JG7XiM4mM6MOLcdDmlYdosVImPNGOA2Rq3qPBXffUTeyckjpi1ZCa8XzuJ3pU
ALczO5Df2JM24oPZE7IwLeYqwTbgHlM+CotVuS3eFe9nKJkRwQvtfks6Muzj9MGcxVc5gWec0vbJ
mKgZhqd3YFX4ZrbJo7Kt7i3T85/s/i3FdQeym85gte2W9GbPgx6aTXqJRv2nb7VDl5bozziX7Nxd
0z7y01oqmLmF/Mk7m455odI07IscBRNFbAWzjFQz6MlYO8V8Sh8yn2OeaWj5uZJtdmmIhdF/bZPa
reGGsccvstE30MPL7sIJV9tIGGv7EV76E50tPY3EVULg2M0/Iw01ilI9IlmW2Z/QNedgaLSFAkgq
IhVdt6xhDY8OLOpcyfCjdxks6umYjpSzGYpFOwFHKtRaaCMrA/CVJYopnNK/yLLsft2sUizrxIj9
stPYey6exwNVt5S+xf2IPTqmiDpdG9jVsKenZmOcauZb1W5hv461v8tqqncpMspjm9qC0umCe5a6
22okxjEcxymUMb9cxdU9nZzStsKgPcuHRklcSTOvXCJkUXrxU6E4dGvDfqC2aEWipGI1VCTGwQMU
DO2EYjwcX/Crh1UDdXvNj8UCCu5GXIcS2QNpg8HibeQ9mnLd8DoEVqE5uwVfUR/McaQw0iw9BIuI
8BzcVBbZRFqKuzqZM2wog5c3w+mwc7K0sS5u2xTwQDMnJcNJzGrVU4e2mzuXlf1Y+NC9+BL0wtHo
LHTrBV9CG3NH56VFcUc11eAeh17DY+BrXEH+y93I1LuSXVLRsbPwlx+9vLkhHRWzF6peU9nVMzTb
2XR5vyzPtoXNdD3DJOTk6PsQOn0j3Zd4u3FYa9H82oLtFBvH4lnqaJll7IwhLmd60x/jBYdHiKPE
bUHHs04wvj0+yyRE3TqDEEiBJ10Tu2zJ9VasbKM1mrMmRRUbiNv8UPuo8qvilKlJpwGow0pK18JC
SJTI3eR2lwJrvtrjAHKmpwy2jvHLwS1xf9OKgJRUfcVewo6c6b1MF3UCmb3sdMMpR2YwSOpT56U7
cyF4/9haI74e3gTGMSJ1wJuJBsZ5Ww1ZEW3twcPSpCwma2JI0J4Dt6m8M6hjj3jAYI72Wk5Tplb1
v+nHuh+XMcgnh2vhLFl/dnr2VFi7NOJ4Ms/tr9oWFgzgwR/GA6Y2u9roOF2osBQUBYh2kva2jCHo
0z1DMRaNLvS8NpNnN8BaDe2RPZn4rRp//DLBJ91mGmV/sYo49NXn9nrommQ7VXOPiU7WH41hEC2j
m8pc9orGODMY/Yigb1nMZljZTUVW01zaR5oymoPMoviWRVEER7VdKGd1prjbOOlkEq4vKHeixfw9
LbL+KCfcq2Ovd6GlK3emMGFAviKwxPkhjw1cq5G/BxDlPzWD7T22qVefzWG0b6zoCKzlrIUOXd+M
HY1ctv82UFd9g08PDYFKyVwFBWGUYeW0PalCzGrzwaFQ5X71FTn8JrX9B85NFKloWbbvMdWs2sSt
76nRHE/a5Ore22Qnw1+987jXVaTjyIPb8FShy1+rtNNovpvNIwEyzgvGidoo1C43Z4YoAcGz/Zh5
002dDpzdLmLzKed1+Q4drjlktP88RUPHPGKp/p5hkqhsNsP4pUxN/50FOF/vMo0yH0zBhKOe6q4t
sdAlzPre+M7dAmD3II3yNctnG3kRMusqa5L6Qp65+zXi6sp9VJBAbrK/APKxBWDck/XWHHBdoS+1
zgaT2kWnr4Cmct4vDO1xMz5mbck6R7CZ/hB1H9Gv6tD9ehoaz3mjioxpJnZ72B1CGkg+Bse3xTLJ
jFIchV7RskJD68PX8YLWqthvKp28kd9Rj1kDjU6sq6AQb2UUlAc1usBPJMax2IwTbAbkN+JzZPQf
OgNMOMnsei+Wz6R7VNQQBJEn9BOK5+y6E4xpEAstT+FBOIvYpCy3bDwWNeOzZqS/lIUw4mDRmQ8m
LeUPcexZT0pUHBAs2hTMKu2fJz2Z+QZSGbqJR3s6F9BoObY2j0tuUTttt7StDMI72gS0d/zew03w
hmHs6KpQTc8iRxkwkRZ2hd/SqEo+MKCxpodchBTJtdCnYw4CKGy9Tm4KkUXYjEvublVh4LAjlNTh
MqrkrBd8Tikm57GCDN/l7+1sP3U6k3C9pULhOJXxT2UV2x7vksZo47LgLv15N/qQqEwqfDBohzqF
SicFkXdVpwCrG6s2uTmx+nk0d7Ga7miTrVV0sLrZ5vCTix+nHLS3LBZJudEpfXnNKXZUwgil+YBv
MX13+uw4A577mkjynct5En8VgwOmAkwjx7YxWenX8/xbWKL4ANxjHaJZW9Pm0mH8iOjXQ4lxu51M
vMbfD2SEMmZC3BFb7s8yYRvsm++FW2U/hOSh5+WL+LYWh/ac1tVSnBVW8aI7wvhwar+5iF4XMQyC
XoM01rrjGkbFPknykcwlxBaYJr684pNcbsodIuR2fXC+ss7KD6T9qeZdjO1oK53yGsv5aYzCPSVM
SEaozLsncrCQJ9TQXkVVlDsP4Ms2XTSXM5e7bCuNLmJR3aYJXWiMjkTUMBXQM0LYfkre5640tiqB
2ANOpgrK+hrzCQT2Aq0EvAU+mTj193okNni4D60O24MPOYZ6YBkB/5/DBt/nWaqyR3NuCQbgwEHO
yjAaxE54J+SzAUfbJenovKplCqdK7BqTXqvBxeZt1dAnpjQPWYoPuzpyrHW+2NZ60tyTy9YXz6IP
2KTnMDv0ctfD92RWSO4o4ZCgC5mEOnpxTAo0iShmp9oo9RV9AuDy63l5cPv6A2v7byYnWO0Um5kt
GWCrqg4jEjxosKkGRkJPwFC+aoUGlrwVf2A8mCEEOG3jgHKCIbaFQBDtGw/fKlL6Cx624dLJyL1S
WoDSopXdBi0rnEfsFpqntXRAj93VaewnqWK4h/rS1LxXoy+TrTBLiLWyh2ULHO6jbVAu62la0bZa
bvxG0rTHVmgYhRuS+chIgFM/Yu6aCjDPPMhbFDvtyqr4XSRts+HoybcpzjueY/uCaJO9Mn6SJreJ
CPB63xIAhbUW91TxgODxRLZmH7SJaVHcSOnXIe7JeVcLae/vsD4oEiOPctXJD/pjS0brDrECI/pD
Yb/bXr3tx+4QI+mG8/1wI5z5ZuT+sJFxdhxnEe8GAPGg0PNlWend4AZTmcdrTKnMv5Z5Fd09b5Di
u855lqhJ5/MGeN1NA099e4uyETz0DcdrwBCmJVczeqFyc+OxSIZwoLwgNGM5hZrRhmxhPmevnlHZ
GiamcXiz8B7RidJSxmKyQ7Ns9aB55Mtp12Za1TAa65HLE2hM+34adoWF5oh7oLspxR2TF9OFVcLA
u87JNgAKi1PZ5c2TH+ln2t6MPSD1Z8gNJzOefqbJPbRNe/QW95Q12StFbEh9anhigtdXZV0Wt4Zg
5g84nJWZJd2FOLb2maW5eyVfij9/6kaKhpsxtOl3PXol3uXK5C+jxnq5OWb+Nfw7zM+TlrBVXN/x
bHA5763dfXyhkfPFQrzXs7pEtzeZ7Mc9lA+wEfmN1eCu9KihprYlkB74GMZ4aAPlLqcwi+DVlSpo
3GDZ+0At+m1usQB0c3XL+tb+U4PcebR9YFlsmLhtp1wvjv6AoZO+DOt54iQQFIXsKSKwVp1TVxsB
OSiktsql06AYTsoVBxMRL5C6uvQUTr/6fp5cI6I3tjmkj0a1ILkN8A/GZgIIJqk9TnzvT9uyTgQB
M5tnsvGoOr2M9nptIYgZ66HQP+eFIE1lUDaX+iZCoNoqEVMTNIrnkVfJeoqnjs72cviastllGM0b
bgqyZCkui2o5EaN91HrjyxTxtuCV6CECckUPYsBD7T/lFduaOCUBp8z9HGmUUll7s2I+9+vPZgZT
Ucmj0sqBQZxmPquhdbhfkBObpkBS58XuFxMFTo3+LSg4pGkR3gVOWuh9jw1WX9zq1yLp1nMGIh5p
39lyWpp3TqInG2kWrzPio0xM8TKW/mFEyKvuxdpj+W9ZkAdhSsz+dSK393avqMhpn1x7Ce1BnZrN
jZEs9tHt2o8sTo7QBFgSsNnGwzNM48ad2jjku5wGuq7e3d5968v6ieNs8cJfB6OHrdqg8fa4UVe5
hWI8xXQgZ/FJ2Ae8pMcMAelBwcAHk2Zfs/THpHSPwFSPLtNicXTBukwcCD9SaU5fXTfZV5mq4SeN
1YgNMRPTeprGu5Ketn6Ej8tlMV1rd7wNYUf/v9g7j2XJkWvL/gqNc5QB7nCIQQ86AqHjan0nsJsK
Wmt8fS9kkc3MKHamkbM2e1YTskQiADhcnLP32ncILsixTJzRfQ44gmgnOuMIKyYnfysCpT6wUkSv
Kb/S4l9avieQaKAj2LfVDUAKUXllpqUZYOupZQuTp5C3etSJSgxUnf2mv4EO6nhOGepXBmzO2att
GlEmQKHPhP0IanBW9pXNaED/cAlLtlNEYUQ5LMlkkqYlxeCv+gQ2g31Q1BbDDkm7WIetFb/JbpiG
K9+UE8XNJq41GoejQaRwO/1pV/4fEcjfhfVLp+2mGT7aKI9+EoAs/8k/vLbiD2zvrgDOjApEmAIp
x58CEKn/gSgEZCEYW9vVEYf8X/2HJtQfKK5s5SoJSABbO6qM5h+gamH/AQUC77RhGpZuKMQh/wGo
Gqbqhdn2u4rEkvwGOlaAgvnpP8IRIBZIUY6+tgr0YFeVJdJXrKnrnHomSHbFOukox964AY2qrovz
m7LJo9MQV+xNQRG8j+gbPmthvfCMYTbTq04qcaBVftN3yLGngvZYkrcaO0vyvawITE/0yWFK2ioM
B3mLuVH6zibray9u1SPXUrsiRycx1dvOQqfa5e4pFt1rV1e3FPqs9eQghzVHQrxEnz3KztfXcqzN
50xD3BnqMQ3+oIXwtPG1qe92MnXa8DHOhP8F+9+IicMEnPAwwibhMzEIfsT0hCuFRTFkuZuBW2uK
omg26NV1kNuESUZ1e6sp5C8rMY2Z2FHxoGDG6b8KnkWBp+/RII6EilsFA2IjwGJHXwrpFAV1wQAI
odQWQUoPexGuLOf8sPGmdjCuitCokMz5GneZWkn/ghBtwiYBt2sHQrxHslaScLQRNUV5Uke64C5k
23AVNgkdM7yOKNlKOSB/Zz7KNqXmB48z9JjuWuLA2wmfvhcdFidYDibjs/B7d1MwnVwNqbHj2nd4
UAmKKejpB5NOOLSuNXusD8GZXv9mwEzDKTQGeFDU7kHDRiPhd/n7il47/okVeVhe0IV7M0LaE9pl
4g2VbZ5ckFglou2KfLS2Th4rakpo5OsHV2vLbdTPM4FcCbsdLXqZlRtewX2Md3Xkuto6zsjr9lrO
P+W6mnCXvDi15ma0+TOBQKXNgBJ4duAid9RyVHvJfzGP/X/HArAw4/+/WQDvH9mnC5L+8h/8Y36S
f1Bi4Qs2qQi6Oib/f85PQiyUAIl8zUUj5iiDieOfJH3nD8HSJ/nn/AuK2QhQwD/nJ8P5QwcPb+ho
IlxbLGz+/2R+Ut8noJ9oAFLBYWYiFEjfmPouJijQHlqn0ZfleAaPx1My7sOjS7IalromIpcLTYNi
IwrrTv8ijLIvUG11OS6IyMDv5UWIT78Q3je1OzzHQXUELq+zCrZ95HxVEB4jgs2zIAuvW/qBJmbU
BPVr5JK9k3pJ4NK9jmPLeBfumKS3mdJaDrsxxEIoYZN+N/uJDA6ultNd9/2ZWm2AZ6r2TBCZHQbo
4dUs83zazlo3QQkI0qyaV1OGknpdi9io6cm3owSPWbp6feJMw/GyNAgmJs42AKF65y+dDdoxGg2I
jb4AaTddUXQcVDB5Eg086+TvyCp4LxaLbSEs9ypqiZSfNaM/hUqnoVg77RooJansTVoeJzdnvu2a
7oHIZT5Iv3iDBoAIpsu/pHaKtGMyhtPAw13xIaKB1+zqw15O1TiV5oPvZuk+qoZ6p8YivtL17kaL
YGClgsh1m+Lf2nDDZpOEo0ly7NBhdklyL9Ll29RGPbAE3TnlWWPfikz36cKhTLHSjli2qttjFleb
KZQvbA/7ExSk/hiaev6NTnh7RMMgd7lTO88I8tg1Tw61HL9IvVglzb5sJ9CNZJVW1ZpCEsUzbAmd
3t40ArkQpgJ3mtlOBn0zJE+qq40Rf0ctQJCQwp3Vd0EEFu4tYmaqT52bUMdpQFdsJmsxBDsEgnH/
E6hPDYZY3RlavwDhc5O1pw76m7iPILjGwclEzQmgN8E/eU262W1e6X6wcawORS+YOurKJGVT/nRp
OKwMoiNmKmWVsJ5ESYOQc99jYqESd2LsDTpzH4VTc6JDWlOVzKjq+TVHS5Q4xAwG8F/ZUJp0dCh/
Oe59FKFw21qa2101sdZ7oy+Gu5lSAhKo3qnkQxjWgjqo6vq3HvqmuZdlG/nHOSbr4KqhBRcRRMgh
8Ez15hNbf908aFhFkqMqddw5g6wJhGTcFFa+kBLA8HNYCSi27n30KvvUye8Eai8cfGX7dcbNd8AQ
Yj4nSz0wLifjFu44XeQp37sSdcGSd5idMkdz1kKvASYq1lKsxfg6t3i5oKPPrGPN54aqJLuEJORM
Tm93Zww2Oaw0coiTw3tRL02PxHIPjj+V4hZRv9OuIkP0y8cwn80+uGeLc111c7oz4/arbDCV9bRR
VqKo5IvGH1e8Ns5cFaeySWLb09DdHLVp8vNPQcXpGOW9SUK5PZmp5Y1JrqpTagNb8iI71fBKtGqI
P/dpkhAz3dnXWlHQF6uHXomCLdOQw88jVArQtPlOPDu9sWKyPwOoPCR9U56ZpbAhZnPDO6VJj6yl
DKqoOSAoVi8mukViSCH7Y87SP/VTLrF4DH2NT7Od5PiFCaFkFzDbRMs5bc05gIhEZxF4jlgdg14M
tMxn2TfHyCU3mzHRzF6IIbn+RKYsThgfLWG1gZEbC8+lPapgV+gElLJsAKHQkPrGm5qcvRUyfBNb
oaXOLcyzO77gcaMmnMe2ZXe7MogoEQQYrSbqn3jrLZj5dt/oHlXFL4ihUOtQhl43Fc7/ELwK0pth
fqIee8PuogE+VDacXIwZ/ElKz8SeTiTlaFuBC/jkxK2E2RmaR7OKtM9OFwFOqYMCQamywJgaZjdV
W7pOJkzMqlGAMbuvSZC4ngEd9r1q85dG69U2yuzpmFYFmcVgSE8GgPBpLrjvRAEhkAo3shZdUSgA
gjjkWAKMwXwZqBOt8imaj1ZE4XX4zo3sizEg99HskzM47NlTftfs0xyrf1SE90y6BIiT47muEPGi
P2AWWdcOqlA0wtZBQUVdtaU1v0OjLbaabs/vJkUmZjLfj89Ym9MDnKbkzqnN/Ii09waJwrexytC4
2o7vHC3om+esrebjMHbttvCVuE9mp3utLM5/TLfOIUr64Oj0pQ+6Ae+VYkKsaL2YwJ2mZriJWGfq
TTkY2KZyoT6girpvcsrdjSui4ZYedHw3ofk0HR8nD0qd/ZhG+Z7un3YuNewpJUBNKjcWD5FmT8Mv
sa3z2LenKErta3toHnM/wwMpK7cxN+asvjnheK+YMQ+U7ftdHftn/MpeR4g1xmnM9KX4KI1ubVjN
rZZhvVAsmlmV6w+CZgDqvbtsrE4BphPbbsbtDKznhJYaK15Z4mWS7T6uu2pLZx78c4pkUo/QCIiC
LGde27Y2p3sgaHAwEsurTapKoW4fTGNuNjx/8xlyCX/U0JbraTDdXUiQ8NXoO/qWpX8pQ6f+0Rqz
dh2YWvDJNDBnzfMscHIniRf2dnFlIAaziwzzN272VapIDu6D4c5BwFFH4WPdTOYq18SNKhdTXTE8
dhQkkL1956kG4ZLF3H0r+uIuKdks4xJZtfK9qWsviEMYPuUK8ykW0ZEESezSQTV4PQikCOueLah3
tCCIANMEV3EqkWDUMfSk6uzGwzF0CHXX68CgDVQ8U3XYh7DiFOmQM/DQ+Iho4BRX7nQYvxNfoyaf
dqKYn2L6bcgyp2yL1fLWGhzuZdy6ZNd6arJQmNf1myUbyuxjb3mqnWhFzSSYbiICKZmXTP0+THz3
MXErcmB7LHtECwfPTpVH2lqaJAYCOUbLssp7Une8kjaxpF4VteFhjnqN/k4aohqrGyv9INb0pqQH
ikEsw7dp1dKjR48JoANcwTmkDj8Dqk8PAJyRdV4ZiexWYMGJROxlSpZvNiXbiAMwk3Win0JoOy/O
gJUJ1YWPAxwt2Gqu7CyydnxB5daYMnlwJriiWtxlN83chehazbI7ChfSTJ0LWOX15KYeJGeQR/gN
7rSc2YUizDAbNKo4x+zAb40f/cTJbNG0EFLqzbEhqnU85ZCy0SVI1NOit196KubuBvMFDtqob4Jb
XbTtzQwDa0/NT950NSFxi1CH8uIwkRCyoowbI4ldtFNmaheomY351o0n87oMqxGhmkzAaCYVfY0E
AW3HSxcZPnGY+5PX+Km5aQdcYoQL65y+sGunWVx7g9l3z3Bz07thQspK2fImwX5AHgFjd2bLvwPp
MNGsU/XVpLr7SBvfKgIg7hz24WuzSG7YB45ns6uIy5EBLW7i0QlVLbOHoEHpgNezBDNQPyMVqj0M
MGehz7TAzTDDJ2bqHtqO4IZdi44SK8cyqw+ITCbUzwVtpYjKLVL6r4GlfaS2ER5Duw82mK6RWAAW
tOLhQ6Ef8lSDuGvQ5/YwFhVdIsHCuRrI7H3ktfZvMCCbsxa4n0dAWFvUvMm+aNRLqTX1NecgeRg4
FIP4yx8MnYFqT/aEhJa08Y1ZMLui6cLgsJpB1iHJn8MzpFgkNJCe4n069vK2rtL5YVBzcpShlJjl
nKvUmIjdaSa1dWD8byoZh08Z9YcXl2r5vRkbpdfDENhSGV68jBrrqtt+GTp5h9OlfM2WirydISXD
Tbm2Bj27g25abgxY65/dWLjnwpn1V7rouzAo2PZZVfFKSo++DvLAuceY8aBHefaKhvmLNuoISONw
7dbx9KY3/ZYcimifBpn5qUganMjU6u/bzqjJGfaDT2Vr258KqbqbOjTNJxf5trMyfDtmk+Krh3zg
6wqson3o9Dk9aTTb6Jf1bveNRNdpqwCt7RJkMjuttVnORKPtLFHZ75OIuhsy1XNSEHWyHYqoorNl
po8T4CNEZ8X4oPfoRaJO7PTSNFCXIeYQjtDezHTM35ukCjfF5GD5HLv4pi91d90IM7tJnUl/i7JM
bHUrrT26WS/YtslLkj3SH/pDxRAuRosA+Wpq1YfOBLFR2rDSAHD768Ke52Oq28VuboxoV/UR0dF6
J2wmI7f2T1Rw+l2JMvLO7VqPo0gHX6PGmGwV+nyb0NCjddtFR7LMk6c5CRe3BpFLfKP3YZk0x0mn
eT2V/l1IucUrwtbwxhiRWydrhGXj6O8L5Ad9RIFdt5NN3MXla1Trxl1bF494jKrTKIOrgPiLVWJ1
oO45a+5l6yQ3hSbVpqwxVWgycD9UA4PCcbo3xxzD28wILMg8hngwCMU4m6wa68QkC9uKAiwy/vTk
F+6Riv6AOCuU9zG7I/Jpddwsxph6Vg5udISTQ5lIuRHSbH967Ps4NDdJZ9AM5LRtbg2TA9/EGvMl
zuk+sKuNbgu8l/cc0zld+rbbXFsI53F0IG2JJa5O5YTBqSpQmeaAqo9R1SAudOlouqjkmeq0ksnD
nG8jEjBOmhoiAArVfS/RxlA+49gTKMoAWqaukyoNrpyYalbA+Yql0ViEoRXZ5jJy99VEK8JB4eBF
om22cVKq+3zZ+hDhXqxMUX5G+Xzo8dN6UeKiifR1cM7o4ezDQL+ehkilb2XdPMdojVaAieUuaYeS
s3dZAJYxQY3naNbWajS/kvKBNz0UT3NYk7FRmSi8YBN94n2po9Z+PyhHrw2H/leG88EvsOLYc0qS
R2ZaOw3zMzgSkhcOkK/STUahgMKoOwUjJ0ESsJG30CqROiwEFUK1dv1RHs0EAhxdUGeF6+wc9I6z
8xUBCUK/FwLzT0yp7boLnaci6j1DL9xD6TpXkuroeqxQh8LQ4Unl7p3rK/SwXe9v5ir6oE5Cxxfe
386Cm3BCzbWnnTyv4mo+6AGcqmzRKlRt09zgC6E7HYn1bIQ2JOY8PeGHKae1MaMlTD+HIg/24De6
Reht7QXFgncw5fStUq3ApDTvtMk9oTIqHzTUdJ/6ZWFuJSZ2rUweENKdU8vG6IFCchuYdkZRkSQD
pZrnpnOHm44lgFiPHip3pD6cUrsujPxz3oT5B7bBekF3FAh1gMjvi6C01oB5FfnwSeMRgusc7RJP
B7K7l1CvI4CAwvqIDUu9joOp77AWnlN0CGsmGQRBYqaZhiUO8wvaoD3n73c44jAwzPbVMscvDBGf
z0IWFMqFthv9QT+Tl40QXQYbkOPxFsaN+Q3p4fBoUdRZuTFwuM7t7cUTWVPl8hEBRMm4bzX5uc/S
alw5WRN5Aj4BFr8+e1oivJi3w/o2bsr2wGnN8lhzNQ98OyasUhCJZwQoqamioJeecDSrtN0GQJLZ
v8bRJjRsNqNUqFala1RP0Mjw2Y+0TNMc8pgwzfRYJoLDr/5tHrFLEHMZbAud78ErY615KKf5C7QG
el0TQqwm1yEmahnLpAM7bixEvqk1RYYPup9doVe150z9eBKzq+8CDKYGYqdhsl/YGbEfN7PmuizQ
crV4ys448Ip1kaegOFGZ2O95xNnXLcNv48QyvrhCvaa38nMbj8BDfNc+F9zc2imnjR6q5zQE+9Ih
rV+RVgsPr3PtlYpktkuafPxIW2O8bqoi3StUGF6Vza/kxMxgQTr7HM0xRJxCmF+1wMf1n2nmXdoR
8BGjofKMoM2o1zeWhxjcpm8RiYco17GACx0ykb4c6YB70Td2OA5WmKN2SOlMjtTM8TZHjI3p2HdV
CRUHPAAuI0GS0OTP1aEC9HswYOut60h80xpCqFMVPzQLmQq25qIZgFlphznOjaQ2vKr1v4k+dk95
L619Jux2L4xYZ89PIzVz61tLEJDTTQJcmhUp1sAmAxHl+teu0wqcPg2eFKhKeFEHCo0eMvPvCDU0
Id+xTHQO7hAjFGgM3JxyXe1SHk0bL0XXSFbI4PokG0y21zcj+kqFhAglFJgGCNO0Sm1EtSUBARYK
rDrU3lnxNJTSg35y0N0eAjHIbYZtdsqzQxk68ckIxnJXL5m5vm+zbWR+WHyiDsg2c8g3ToL0Mx4p
KuG0NnayakYvQVO8QYLUwEpsnopgfJ4CKouUF8V7kNaf0sK6EZlfe9mshue2dZtlbDUHYUQEbuji
ZpzxHSeW+VVnlV23RZhsyAVKtqWGl7ZLp3FdW0N1lIqbCBst8STisQwJRkzpNeh3TTAOeJq+uwNy
42TWhE/hP0Mh47Ws5Fj0qok4IDOvx0/KjiE+9VUTQiy0MHCeRYsItgpzpbZI7Lv51g+oy+NB9PUc
V4QIWIAQ66EWtHyJHjKJq8anbOb24XNlI3RMkH1SjHTjOH8d8SRwgNZHiQXTypxXMI8FDXMKuS+p
MZSPUc+YWzG+EnGQLbOQZ1sVhY/YHTkSOqGhj2hfZNOzYKZawLHSGZa2OTTFc9roqbzyOQk9M/SE
dQvVyCADqqVmd2clhFKgNqGDA8dLLsZLfkQr7tpe59QdV7KbPcP1u/JKDjXkq8qoXM6ObmuEp3JS
st8oA2CB11Mckg9Si7LrIZhSUDX4U/TVHFrZeM4svZOrGRbOTRvb07eeyIKUApiO22xsFlNFRI35
lhaAu7ebCMlCHjxmcxdv+8liv5Zd+Z39lBo+MFR4erAS0vo+D9SxMmFu0pTnrRrtps8SRAmj/aVv
jfmZETE8UcNFsaWPSHws+hUvRjOhQIgpd2SaO26bcRbmRiSZWqExLq/cuNGDnFAnIGXsz52q9bS0
j59Hv6rbO9F0+YmW5oiNAjEN9Ee/z+FqBXm8CUjrzB7yeihPOkWhddJQumzqIHshdzQA+TCU3dVQ
ztdggIw9hpZq3cD4xSc/g0eah+J57PuXtMgeswoDSw3f8B6kpLovjSlfi3A6jxjTkOha+RuuPjYZ
rXpARcH5gNkyZHYS2a7qyvw2a8PyAAXIpuRJAf15bnz7IEtHbas4ql8F4TnfpJ9jThVRPK1kaWHT
LPxXNPATelc08rIPDBzfoUId78ff3LrTpnXI1EF4lCoa48oZsXuu1DhgXccXwVwyl2r6yKwpE/ss
wuG9YU9eqb3szJCGNHic+DmKGgwBiBtGgB0o92tJM7Sq5WkUsYo2ljJIpoEcXHOSEFT2OSZbBYXc
3BT8XFCI8caNmBlQ2UP13eKQyWLUtIRXPybkUI3U1ZKI5RXDbJJh+vHaaprnah8QH9iwPwrsYTg7
FWBT1J+4QHg3W+BS4RpZ6LyZu/llDItbytNH2qgIckNpr2y6C3tjplqb6bFzyMMM/GSJWnQeJv2Y
OX5kLuZLtp8KPBHWEbWVAaVsxbSHpDeZ113gXAGmi69pfMDDCu23oK5vUiSF66ofs50gVG+bpI21
14tRu6lVV9BcL8Atxg6eFaZ5Q60to68OPjT8ZlU2mTjB9y3fUZvarwHywHNlmNHGmOXwHlZOeBwp
k2K5CanMKnoT5zab0eJ1roNicwyOXSizbjuUKNd5P1GDu0ew7JegezQvZcgAZzJltoF5KkiAA229
6LzvYVy8z9hvHmgOnDPDOAxTWHZbNYbDtxlFzg6pTMkXkSYYhMoceazlg05qGxtRDlBUFtLypie7
DZ6rQ+JQSbVqi31MUpM3F+OqoOzzMjcuuGVmqHY9ss99Q5L+tSmoM6d1a51LiROY0YS8MGczE5ei
uMK5337qS+emHRzXizuEomzVXZxQYLOJAEJxFGTiLizkteUiVazbaef00XVFu6kuLfdkoE+oWZji
6sZ1errsdAggc7vDuk4wQRDZWMLLBpK9yVvoBxpr9aNm+9d0PFgdOVXf4WqHT0Qh8B6d2pVVRdt+
Vkd4ybsad0NGbzN/q7SiogBtf6iSWrVp0mkK3Ti4N6bQ2lMOCO9SOy42bm+KnTUKKrghP9pFOzkJ
N/lUzgjv3f4jL1HKYgnZIyIHJENZwG+DuwwN9Wfm2+wFpMLA11iButSnG1NroIDarZOtNUoFXi0T
KklSN4Z9V9bqgagE/HO6n6HUGAy5l/EIlWJOxCOV2a+DFTxl4OOuOS4GZ4WyeQ/yYfYmZ25XbuZe
W8isboOSdwjWkE1DSkcOgVnmHKqRflONKh7AHWZbv8dxWrRSu+4McuEMo8xOo1YNm9BkfuaDdrSH
1Cmqh75P7qOM3axfYEx0aHKuQiMxPK3ETxEA/1wZYDUOhBC95LHUgRc4GPSQVl5lmuA06MPGE2bz
KSBneGN0wbW9PNTaqO0NJ7nY0zM5eRHbOuRcrzX6lX3vd+zjYkxxCcrihDBEjsvDB5g76NQaW3hv
ColTsphCTrnMsyuMz5ZnBtbn3IbBzPZYf8TxJsjp6q8shTVyxmd1kIG/5QYpSVvx93LZda4n1I/z
aWONg/Zuk8a0Kpm0jghQMnxWc5Z7VRKGjz14z+ZEQlZfQ9dlvxRAZvatU0bF33+v0QOrDaRM3zgl
LSLwvjfMoxZL7OvDEIwI4eUJwzBnELdk24sQ3TpaPkzxJ5ofYbxOXE7E+2QaitbjaBhWn4iPtk6i
nbP28btC4X/kZH93fokU2tZf88/h3x4WrdfXOv8bKQ5/+995+1F/bqPPfzvzf5sfhWbLH/anjsO2
/6BlTGNOwQKBK+QY/9RxSPcPiyxex7EReQmbeId/6TgM4w9lIe3Q+e+USYLDv0BDmun+4VoIDvmb
ixTtPxFxXCaMMNKkyZ9EKVg6qNkuFBwxmMC2mOHMEQvQPCYSREk7G9ZHr5v+FtM2h942+W3CCJqW
H1IknEUe55hLpong8ijQL3JNtJE692ii8k+xgyOJMtSZrnbtnueYmmu+7uu7RtxXLfJgknIDivlG
/FjlDyYfbj+84WXA9aaTtPepFhSKwb0l/V74h9QeYfVAjOvucuqnNE6BPQQA7c/EYlaGs8mRwiEF
wEc2b8xmXE9dvutDY1USahCXqLJcRJz16gdNz+2fepi/5V12S/29bf7X35dsjl/e7vISfgg5Au4J
CU9wu/aDc8UatWLjsZo9bUvg7k25kXfpc41WZk0E7G+Cj3535eWf/3DlYZzhhYxc2bc6lohxgKrz
Ghjxhk7Pt25UB7P59pub/Vm0+Nd3i3byx0sWil5cJrlkeWg222qzbb1qlazSLRCHfXEAN799+PUl
/zKGfx5N8mIME1I8WPoymsIDcKqbeW1uh9N/cQnD5Cvme/yTFfbjTVF2I0BNQJ4b7c+zs2xrbwPE
LEXxnMVvv77UIjv962j54VoXo4Xl0K76mGsF17hmyy/Ornqq9+Op2A2v+XXwNTiKG2A08Knuwl1A
aeMRxPnw8utfYTApXf4KklmUA3YMkbMwL36FiZakjmO2fQ3Vf8NznvGLzpTnp01JjwvN0+L++s2H
8m+Gzk/XvBitHB4svRXIDxt6ZD0FgbxFnRKMMLqJEtz+5g7/ejUb68Oi/hXMfK5kwv7xnTYOoi0t
NUgHLTSKb6AJ7khJ8bcJezcvL6TcdxN0EJDs2ZXplks9UjkfU4X9oqlkdSqzpruxEBijsQL5SfPa
/M9GHdMjaj3F/OzwDpDYXTwPQ2kEU9TISUyUKUjSFn4GNLST1CYMUr4WgVyr1W+mDNacH1+8kBga
TYPL2oK/SOb4+bHoBsmyhsjAfy1uvszBu2roFHp+/fSXWeBfykHWHJN7wg1iusayMjrLy/lhYqKG
2MdgZagJOJORANO0OmRTaJcea10vb0ZkOCesZRPmmnrx+Oiz5d//+idcDnFpsroKYSDf4H/xZV/M
VG0lBgcEIOf2zmpRu43i1PR9sekEvlUHiSIZO1Zywg9HwSsQNoNwjO+bNvZvfv1LLiYw6IMw/hRI
QR4HL/zykc/wg/OgCcpti5uTWNa5OsVlVR3M2vkqI3vYt1TjNr++5sIw/PENLBdl+bVgGLquw18X
d7+Uu1uNlOpti276ocw6fRshrntCskAmtZSAPKlPzGyKfQcNAQDskT5GU09rZ+4BX3ZGkl//5jct
M/UPo4Lf5PANUVGziQS0YR/+PCp6oYfwO+n9UgUnhwZpwMnH6opPq/a3uu98oQ92JD4WLkKAQKV1
K+s3AZvGxdYE4RazAbJbLAHS0C118VgUASdky1bQQLEohtiTc0MnMpS62QpzdHhP1iepUU3R0wWL
KIOAfcVKdvbDehFiZoW1Jb9hZoqk1/DpN49n+fR+ejx8lIqhYtpy+cu6eDxmAFigr0S/1eAroLOx
3Pk+ztNon6smu7dVC+RcN3vAghIB4Oc2ixQQHltOsK3qOr51siwjt0XYWrGxq3l+inAfRd5/+Cv5
kiyL2DG0aJLvR10sx67htvZg59aeCcA/05vMXg306tBZAmuNf8HY4gtucOYG9P7bMT+0A2iUxmnd
NRWFJVXBJ1EiKgEgB3j7f/PrLof98uuQTNu6YPcsHLW8/x8mHljUjd3BL9jTKKV1bCWUv9ooFFui
Lik4xoF9LAxf7ouo7nF61dkmDhwDIDOJ6Lo9Db9ZhS5m22VDwS4f1CgLhTIwo/z8c8pKti0+Amtf
A+JdIVzJ4WIb5m/eyeXA4Spk+ulM6FBJbcNeFvsfblpvVRdlbUCBcw6+6kDXPPSi9iZDBrP6zfO9
/H5gldumiQmGCDvboVXy86WMpqrGSiU+yo/4M0jReNdmBrwnCQLGanP5NFCGeo8rxAkY7WoPNHwN
EiEmYn0kA9gequI3n7S42MrwjElKFaSmcusmZr2LFQ2zn++QdkwMbNvGX0a890gE8KwGKaYGmRQ7
nJzFCZuou821WjwZ00J7iud2Ow4RBHc8IIsL3XzqQwsZde+0m7lEZdbOs0ORL6ruK5bhjdHP9eHX
T/Ov741fLjmcIePnHYqLwZqybCHMiPx9h6D2HEUUTsau0vcpLIbfDJHL1XB5SkR1CsOSzIBQnZaR
+sMYmQlBcZyBUn1lK+PRqWNgslYddHtbd0vgAm4bvCu6nV9DXxIKHxuIc6a5zFk/IMesf33j/+6d
cS7W5WJysFmEL34N+HWLKobu71s9xls6+MmdOarmrgyJR/FS38QDiNK0a9dAobQvOV9WtCrN0tzM
Dk4ZSsBx+1SoUjmHfoBTuourcCzRIoL32IL7kueur+OPTMWq2NvUw4h/ctUw/u5zuFzRlqfq8iEY
UCI4zV+edNswr9B5EY3htyFQ2w7un6xDCCp6025UlpLdogeTpzRRbNt6xh4lUOz++mH+m1HEGduB
+qXYzkH0+PnNtiAhx7Rj/KMnwG8/AErCI+EeS4HJ+teXWr7uH1cobpcNHSRWJjXGxWX2coo2FbqI
ru3jrgw3nSRxwRB2snVQ5W+qhtS/odBfdB8xyX9xYcddSiaY8szvo/uH0YtufHa1qtH2uooCj5Y1
pbtqNjZGUuaeluUwHSvYhiTAp+dfX/niGLF8N8umjaxpIYjEXPyAP343fL9NHBC6dDC7gnyGstEh
9E/6bd6Y8FLG7u3Xl7vcK15e7uJljm2Y6U4SBAdrjJw9MEl16NBTYZiQtOvQOnuFgU/k1xf9NyOI
3amL+98wFE2Mi916Rp5xYHdJcGgDcPmQkF4gV6hr3Sb18NdX+re3R8goxkvT5eCzLN8/vEd8zKJ1
CoPb4xziKROnOpy5Nywn/lFmvvmAzeX915dcXtDPY5ZJT3e4HFwAIS+nGi0iUyxAbcU+xC0PHZY7
rx4c8zcL/bKQ/+Uqy9dn6TbfiLh4bxp91kG2cXAY56T7aNMu3oHBHMDwzClWCUUio1PDg8HM4uJx
Dn9zk38dpVi+FLxzJgGluP7Pz3Wc05ikbZ6rJHnooDnEEMW09K6yLGpudRgnv9tn/XXR5XPAf7bs
5V1mv4tdYBxjg4b4FxycoIRQEYqOdswM8i1Zd4U/fnNwFt2PPRW3gyN845hOfL+U+XIo12P4u8O+
XO7v4vHbtmtZ7O11Jgh5sS1hah5zQnpY3RwiPgeiX/YYbro1VDxoeVOc/B/qzmM5bmVrs6/SL4Ab
8GZaQFmyaESKRhMEKZPwPjMBPH2vOn93xxGlluLvWced3AgdqRyQyNz722vFVs5evnIchtBGUEll
xnnMF4bcU0lnwkJV6X1dljClMwsPSTfKU1/o5aUOCtAIjUnggVGxK5BF3R1THkAVmrI8Vs0yJxUn
reO0iPrOmlPnzGxIdTId8CuFVv1pZlYqzsMp+Mve4dc7iXXQ9rjaODRE3LQ//+Iaa9Sw2mZ0mCXe
HvtmBWcxeS9Nf0O4/S+r729e67I/YRvLrt8Pog/7FHKSAUnLRhzzPMjOYEBeAkuYV1ZHGDLqqseR
EN32z3et9euT1QldHwWpFfhsjz4WR/KK5oaYInEURfqts+CH+FOGU4sV6nY1GflAXhIRDY2gxk5O
cJ220MH+/B5+val4Cyz7HMuY8mDb9PNXTDK2mFbbEMcybNUGA/qbIXuR+BeYuK/L4i8P119XYYen
DIUqk305m/gP93DTrI1DozA7hs0iT0Av+vM624oE3TL9pSLx62p1aQzAc+aTubDnPxwYFvZ0EGub
7DiH/km0cLCKoA5ocI6AmPg22ban6QP5YIYNCBr+Za38zV70UoFiwWLuilPaRwU53kzHUKuRH7u2
RfKx5PQeQTUxIA2Hn+t9PYxLbbyDhLO2YQvDHafKc+4rUKZ//oV/vbBd6kMw/E3m/amDXv78X4+j
sCo80uBRfmxI1Pnk/cAtGgirKu2ch8xBHwb+8C+v+evz6PKaLkdCjCKUIC6/zb9eMx3geK7UvI6+
U+Xb1CqyM7tU/Zdr99eLCUac5bBH83j4sVb//CrM0UoD4FJ+NHUUbe0AMQunkJ6gnDn9pYz5m4vp
8g1SU6GeaLJC/PxS0eBoVwdVcazaUZ3odD4CJKWuNnassDx7GFgyiRhKWumy1flfLuVfb1I+KJtC
mxMgpc1/yu3/+jo7i9BxGnbFsRnJ5BL5YcIs5YPOrXNcVTD+5eXs310ybEOpgbD8Ul78sCh0edjX
7gIlAU0ShK2ePJxHdHXLKSQ/MC+c3qBpLE5ZtjQ7nlY8eGAgHLIJmEwvB45TzPIj1crzd1OiJ55I
xByWyUsT9rPpVufsUVpIKGSw+nDP6UjsjbSZz+nKqGZKqfXNU9P9RXpy/vOt8JsFly+SdZaW5KUM
9bEjIErYCLIZCRVc2uky9OttaJO5hoku9gUkzT4bTabeJgkGjT+cGcFO/vwe/imH/PwYv5A12KbR
r0Ro739YlyTy40WHecnVEjJ/SyE76ewZBwb5pSfP84tbo1/4cbO5dQ8eANJru/HCF8tSy95UYXZg
rPRV6hqFbgaZcfR9jZrM85gidqJrw4VfE7CxPjUW58tgyOV9qkJ7Iw2DcLir9Pdifp3HfGAIRuAf
cCPxl6Xvd1ePD7wGhAiFvl/2v33d5UWWzVw9llvsps5qtiuwha1RCeTcI4E1Im3L25+/1t+tBaHH
5oiGiOvR4fr5BnUtJpI9aiPHniD8hsRSS41Xg44a8KD/+aV+czdScfdYdyjxchFe/vxfd2MuRmkV
08BFZLQW+RJTXOHTrHY2Nut9WQDq+PPr/WYxJUrFXcjT1+X+/7DMRe3g0lvhokWuRD7Yhf+WeaSe
//wqvx57XV6Ch5XFOhOy1Pz8qYw16CZDEOYhhaEOBbMT8ZTjZhyrQHFDN9GNAboj4QZK/7LP/u3n
o3gPd4gVx48+fJ+TKBRmj/DC7wzl2bKM9km3BI3//Pl+96vRf2I7z3XJovZhf7dAEqG6YRTHYo4s
9N9mel4WZRzALZX3fjp2f3kE/v71iAZwYKF+4n147AK8qAct+T4R0Gy9kFyg7UsBXRCzScgQ6Z8/
3e9+PXYbNDnZW9Hx+rBil47DWE7AqwUjM++ZZkhl8hqM1wT9Bmsh+jW/CAMy8Z9f9rcfks4Xdzn9
MA6gP180Ec2eIW284ph1drYviqDfCauSmBNhLQe56d3/P7yezyLIy1mUpD5eKn3jRrXKyqMHAZJZ
iaq5ThlS2OhorPeq1X+r4f3msW87VPB82ubcFR+fF8AkW1DpHIKocYIYsmRxAHNaMX4eBRBrXGJx
i9VSY42yAyWj7C+7jt8samzMGQaiB0HK9OPmvEgbXy6zXx7JXWpKMt58MxfDl5le3+HPX+zvX4lL
B1CTye78w92BoqGMGHqrjhboXxR/0XAYcvrjQVCXf7ndf/cQtulXumzKOffQK/v5ollAUVrj1HLR
mFP2jhMIbwMW112/Fv0xB2VxFDNYZd0yMceuaHzx1PjXo9flRT48hW12ABHbR6qzoF9+fhOdQ7Ui
tZbiCI0JkTvjk3s27OkWO9kKbAg0bhXU1oFrn/mmJmsZQ3QyLoMUeWdtqP2fv37nEoX68H58LIuU
xznxUp76WMFxDQd+Vr/iNS16y9pMsNl+1JNr3QZtwPQ2UabFPaCbcb9VQ5X2sD5TfT332nsdp26m
sOxbD34zD6ROB6CCFnTP58II1MnTynki9FuaTAZO1d0aXuzqZpmB/bCVUMewfFVT88m2B3kru1VC
kbGd+nuaNxoEVjd7r7NwxpBlBFO6DQwm69ZPtrSwD00V4gI2Fp9q1+3uDCcriEzqeqIJ5ZnE2XuX
HWrSpxdeMEA8q2RrjiOHARviTDQewznRhjM2OyaQ+c9T6B97xIIdmx/vEr8si5FBDY+Jpq+ts4ZP
VHp44oLf0e9M5FTn0KyyZ9e4aBq6OqPj7CNAgYkBZQWIO0D0RDS9f20OVneee3sqEnKk9Ys9shoO
g5j9PT1G3tsyCwBAOCLHLdji6K1f2vGpptKD/hEuF8Nv42Q8TLxtcs+lgMm4kgV9rc1GPEjSwOHG
mHwMW7055Q+G13bGnj5bODNtJVoMnIUH2Lf7rvPiSQQGDJq5aqyXHvDbfLAXWq03VNj1e2/iv0bV
5DsbysOFxWx+4Bwu33dwC29jXDYalftVWBk4iWEYeAHFWTcYt86QL89hqcr3ILPVtPV50rwinNIi
qSd/eY2syQ9OdLvdKpEqD25w2GfoE3IqV4MRWEdjGBz86oh+btapHSNCtLqpN0OPOXbfeG0IT6Se
+fkqnMUxhuwUx7s/PAAJtrzNQNTB2jI/uGKxlU3Ao84o0IcZebQ+1G5Op1SmbVhuyylQuBMQxHyu
nW5u9w7jGgc3a1v40KV/XDOPUlPhm+fQ8zqC3QOR+1T2dBwCpdR916x9wch+RKK+WqX1aKasJoeB
SuT1ag7mnc+P7jLAAkVl4zOAN2+WS4J53+UmuHsfxWic1gt6AGv0z+3iz1+bHrhoPLkBtGqh+6lP
WtusGMbxavMbk/yATV1mncPElqJ7sXWn3oHJFhFxOzxqzFGY3avj5e13hvemB8db5dtqwoHjYp6d
xJ2WjnciQOnD4liw0iMbefcmDVY2nXsoZDYZHs1lmBH3m73hQfZMJG2Q17o4VKTnv40jjGukpVn7
VgJEL6CGBBjsyoDi66prILRh3tWxyC//ToXIPl4JBLmciVvrva1kVe0jeG73NJaEjZmkdYnacrZJ
oilzn3Jm0k9NvxSQ1nOcCrEhGkSque02XyJdMSkStohTKPEyA7V17MpBjuURJJBWvzhcICVzwQwp
Ui1b6gzBa9RxJ7k57alYmtkgdrKRy7Ktspw5Gw1NnZ4XVPO72mnGu7YQuDqcGX8iy8DwtQVL9Ww4
hXusW2B/GzMjx7lpUjUeIz07T2vZqG+aKjDZLZRDgoJnmY7xWFog49bUMAiRZZV8HbQZlYhKnfGL
QNA3MPCwhv3Oisz0qy7k9KSXyl9im6oozBmnstOY953VSUbA1E2c3F36YySL6WlksOKm0j1jGYC0
Z4Kc9eR9KszV4fTdRZcDL1NYd4BPGIUaO6wptuTS3cmhtr9nw+p9A+vNAXPtxHI3AJIwiA8UU5OM
g8LgDgQjv2MBFyrG54eQwl0X8aapu60xl56iE6Km8lox1Pyu0iZ7D2Bn2ST6CZjAasKHlTglAjQS
2JGDijFs9BWnI+exknCGN4sWFMm1P5rWljuPARq9YF0p3KC6r81++gpW4GrCL2gCnJY72N4CVE4K
Rf1YBkNnJp2h+6QmaaqT1GJobVOpuQPjKsDQ3HWZa+6IxAfNobVXeDBYKQJGOGvbuJer4xfbvED3
NuYy+8T8QvQOFqh+FPV4fSH9c3QsisSXPGziicWd+GsjrwHCrczOcwG/dhJqAaRkri2zwqzCIdde
3LhuaoZiUKPZ+VaWef4IkUS8llafPfHPD7Bv3YjfaS0XyFNCMaDJsHzAtYRH5Efrpjbm0MmoP9dk
ID/LsepHPhTS6Q1T1EbHQCXq7U3asBdBfXXJ0Tur430KaRDvq7mzr6u+dLm20SHVG7TTxrAN9QWO
33tpysWUXSDsPUoHpkPbmnBIVuJ3HxoM9h4esuNaj4zizn02ZbEksdRuykhD8wbmAWN9bK1XpcS4
10LjmvYZR2DCAwHaFRczGMXA6QKFxV13KCDaCbpx5bTTzSS5xZmw9tvXuu/H244NIugAJ5qB1WdU
nmPbKIE8k74n+Gn3ynoxMi88h3Qc2/86R/63svX/3yEOAw4S/3fE4T95+f/xIL+9Nf+Ox5Ns/N/5
eMf7T3RBHNInCkgC/rN9+y8Oq+38h7MD7TIOEGzsIAz+n3y8Zf+HpCJJXIsNPqBDn3/uf2EO+Uuc
GwPsvb5LRor//XcC8hYTTz9tLy/1/UsejZRceOHFWh9Pvw0n/7ab5VNIFHPLG15gcttgqE1wIrdS
aSALOmJIY3BqsW7g3/XObvEn9dCxFgZHq2q9+prgk4LyDFGk/jpL0171hmHOaL52liG8N6XyYEFn
nrwED43ETke2dRuroXKJ7gQEqgniNDoUUF6AH3vqLi2s68YQ5vPADr88R6MjePx2IaYIuyVSwJzT
NJp4cQOAhfXNlMO9emVzFzoQ7Bqdk5yoV6Z4iJ/T4JLttmlyas4joIvRPRiqnJNVB9782rK1XgKm
eaqaxheKa5uoTpqX/QuUIfO5Uq2X04Koa/3J1aEWT9oqZmprcxitBjmu1Ct3Y2FVaTzUjVvHeoFs
yLydcrpdlLmDP1L3VIFpbIhplOM2iJhk2zRrEDKqVCCrSen7IrWFwv5oDbN8HEcnfFSAG1GEhfNh
qV3KLRa8603gdpLZAVs+hLOMtmKdxFXoNe0t0piyi1dVBXvIrTyj16WtboA+GifmQ7snxJ7uS8UK
fl8H2PYSuKYp7NTV8jQsKcYFk1Qv0LeDWk3ptg7+Gab2LvSaGBTWBYVUmzUJ/q5VZ6PrM2PD10y4
yevyGpZ44+TjxhVFscfE0lJrDAxakMU8s+nF1AcIw70EqnMLLoaOEpsnJkQoji6nlk7iOa97/640
ZsLY8DKrh5TZ/C0Zup7puq4uX4zSsnaaMeJjaPUGyTrmHspNuVpgDP22Hb8AbEiTMRL2F+lW3tW8
aPM0Q4LcpnlVHimnbogQROeJIsnBvkSjWgfqIugf67uY5v6e79ndiVkNu2ySII5M7bjZZuJnuxNe
i4vSNGEC2FnNADhuMUYqgqW7WUpRHCM/M06zb7YvsGxQC+Qi+sG0qRGrqWu/Zj3qs7nU3XbR/EBa
yCLhHS5XOhQXT6Db7kiaZXsy2GBFmEveZ8E6HwrRCt5zlUkW8sK9q5f+kiwE3etVarrutOyTNKvU
TRYRIJg5AzyMvWCPOuYBMEmI5xG98popyEptsdtCw4HLES91BOK/5qxoytJkkh7OBfioNWlqSOR5
QK4ygmGc0NQl+q5CbPF1u6A1RrmTmOPC/KImMm3DJX7vmYa87cKmTHiW4ptQIqNzxVUZjy69XiZN
a1wtxEf9SxvZARA14NY0MdLjlkYJ37dgYJh/cSTbyDVt19vJnp5SujlwkdNjwbZSG5Yg7WR9LTpk
usrGoQIYb+/kKaD1kkB6b2QHAm0MZQpvgvekrkVXXUHi2402jEhttOZ2olMRs07pzejR5pYqas6E
O/d6auxdVI7oolsPOEZb2ifVFz7combUSTSj73DZ7YBU42+tOo8XY4ZxUFQAoddDLoMfHCcZHBWF
CZeJJ3Flud2ht91EA7X6JKVlsZYWP8i37W1h3oGwAr7IXOJV5k4d8FD+vB6GcjO2kUwaipz7FXv0
qr0SAbn3GDUyJSu9pkynqvF+ipTPZA+n/wUY3mfuLsYy7TW2+vHcluQsZFrfm1PAfKaDay3t1zcj
xDaR4ihP6LmC/tfP+H+RBfiPfpodgxKjxDIs3L7RZULbseZTHqbuFbyRZYtSWhIM7b+NQX2HccSG
iHjZvw72XU428ODZ/0gDQ+iAabULAziQXtjprT86G9XikhILKtK6wZRdGufBdr+2g5d4+cjIeTMb
O8q62KDt9pi5zBiLGkaq6X1OIftzPhi+aj19F8vYXqHB4E5H9hlV5s7QjJuu9dlE4oVRIuCcO7B1
WjJFG3EpvojQO2cD5zflmTH0m69j1Nwy6XsHSeyLlPOJ9LWTkMlQm66Sn2gonXzmbPMJpmDqM22c
pvNFG8owCgJcZ/zm4gjKvfELp9E6WeiFWJiwcDZiGKhN404JDnUTrEnZDfqqzMFwAGmSmyBtXoKZ
iYapQpzWQtXsA7Z7UdA8jvw6x3rJ0NVmFdG+8rO1wkMpVkFdiWn/Pkf3SN/fiP1OIIMJG/ZyhdFS
ZgJNhFqIp5tZ+cbGG4vmpPzBuw4qlpfelhVKQ+avBfJWxuYfOYDwlKgwP0cspjXPGeEFt0FQflvx
RAMF3zvKX7Z6AP8WkZ7dBYP9lJfhHT/Gewc2cGO4/oHMCgklx94qPz/rAVyxzptvZe6/VgxDl3n4
YEsXNMdYRFEcEYyFZ768iGK69aeOz66HVw/s0zOkKhgzs9cfepBj3FTTuG+qSj+v4TKeNYv9jaNk
9oS1Y8UpapzqIJ9/5AAvkqzrbfzGwuF83O3Axdo8QgscyqsOcUaI8tFye7nlxkZAJYdHaiTXjMHN
CZgm+q/5FPK3h0uaciC0ElyYdCGb3klWJ3wjOzlFc4yM2omJJrTnIWLwF+IXaFyrLXeWZGVBbVMl
9mV2brTT5ouFhm0LJhLLl/2GFz7fj3XbHEekloMefchYS+lsSmKQuyK1vlcZmtuw9XaLky7xEgU/
lAl83Lxwo82x54OkNElBwVuPTaO4f1XwJQ+tYYMmKLwOYWwkA1n+DbxW3CR9mCaekMYNQC7UfGaE
CDqXHMT7O2XZtEnxnF1h+XBOc2DdWZjl6FOq4tXMTWdn6Z7GVFVWt0WJ/32yTI1jdH4GLgRcLqQv
MLIeo4AadPRjwRUERCowMR3WgxhfjCX3YjPK+k/45R6iqGOzuNronPnOHpjGZqVa5BwkMiuLxKrm
5TEIeqADBAunO5lJhqoAfxnDZtYptHz2aPBPJurIYZ1HX0ldgENeLSzMBPFA5+VfySKaD7B7v4xO
1d/AXwru1r5nGUzx7NSpxWOHhHPlVyKeF/eKsedqEyCpmrvsswRQgrd5rq6oph11yehcw3Ioq654
yOawfVid7rVqCkXymREpR3voFXtruQooSO7KwNfHYBnezcIq9q7RN4ccxUXW1LEa/fa6nQDmhqm1
t+aepTOlq120DRPLk2RHoJ6i4Y0d74OXlV8WAFlJB+bQze0NAiyIlsZ5xAGer1F4NDOEZ0YHFUSV
imP0dFNZVENits/44EAIbDA9AlU04DowlZ56hYlq1bTz7gf/nrXu62kN5hcVlozvlLnJJDrOKLAq
D0bmNvluXZbcgkxQz74EZSQC8yyGzvO+1ZwrvBPc5R68k9cRl8dmvKboX00AMyyI9sB/PsSzbQqP
7JcaXSYI+uIqtYf5LV2DAG8o2PB2X88rYxnroEI3LqmD+9t59vW5qTE/bVhfc7bThWeVAYjSpWHg
zOgCYy5ZzcfQf/clztC979c5KVqsWqUuNwP7Cg/nrPCAuAaL09fe2RRDXx9bDA95kATUZ/FsAUTj
IW50jjPZN6XLH3EdsKhFzMnXIcMtvrMIC1kVAznuYa1Ws0IeYI+jvIHEGFjUhkAJBCxJsvXZadRR
FsXZJeI7oCqmgHZexgiGJzKhcfQpTlySwewDOv+7pb35vab/cS6avBHMDFLibdBU27V61Dxr5h2E
sALTcFiFT5PMU+bN0rLf8ySZX5YmD9+sqR/S58GVarsEcLrHYv2Rr6FI1MpGeBqtz9KFreesL7M7
o1iBpC1NKYn1CUAewdCfek1iCSgOeBWeiux/uk0TBicHvS5gugFURzO9SNuiVlvy3JgvKPZuVEk+
XArlU/AM3ry8NMH1zaxWShgN8b+BJ+jWtM10v5RBnUiFg3iiJEPX45CVlkNBz/i++tN4RJ9pi7iS
U31orf4M0wNO4LrCd+0V0MiBG9BF1VpWa3swrJUMRRQ88RPfMa/AAys7OKQ74qDwP2dt5u7qVL+B
IbyCklpsWLzANLkvsFm6fZZRaMLOtSR2QZe0GsPn0jK3Zu5T10DmRdF4PXGv4WOnULw1cIh7yr1v
m/RUOf3LatRXVj2+OEHxKazW697x71y50qwYgCzYIwfVNX+q2q7bgBxOT1TVIPF31RJ7Qf0D3+J9
YbBlgLEEifHCyyZwFBcGMwPU6T7PeSVPKncSDSK4WFrISejW4sxeEiJmEXnXYojN0CsOMA3rAyJb
mahlYu6PUBuVWrVxah7y0GSuIya23zhomtSEjB8UmndtJAwmMsAuSzNkVyqn4YKclXiZORK6sooj
iqQ7agtHuDBfVN9cM87OYTZPHyAS5rHCl3SlnfJI52i4WlV253XDuq98G6e6Hu8E73MjC9iRXQbE
vRp2USCyJJftl2Hy3jKznw/C4ZwVrN7KOQgsoOOPHHjKc0aHPCkzZJwqmL8Q0wRobZYspWUIkB9N
4X2Xjjz0yw45H1bebVY771HTf3IxMpILot7olM3W5Tvb9p5X34eGlx2ZpgIGNjsyNpv53eyWN8pa
TtIE9GeMOrC3PdlDZ6ULVNTpDSXEg6/8q5XOGYtcMOwDXH3XSxtc8FKLx5ZjNE7ck8+ZYduxuJwb
M7DVcbTknGtCP4+NTPxwORTunLl9dmzUDZJ/fFhxRGFlzK4KZwCgU9ClyOd97WHKq6h+MidsskPA
ZOWY/Q+l+sdQtW3CG4w2rjV+m4QPrxI1o7NwnVyGc9l1qLfCyF9khxW0LoKrqECmxMTbmY0oXaSs
OPMbvZgXxi4g1zCRg493XlF3b/pa7MlXNwDgEKTxlrceHrK46g0OQPTV+jnETEy2nHqmM21nWptQ
e8zyQOsUOFme6Y0xF+4mGuruoCEJHR3buiVtAKturRizdcUnR/XP4yQ4bjCLupETPCvyrQVDgNPZ
dSKq+jbgx6KMvI3tqFfagHs7gOCpnTXuMATHTdrLezJ92baC75dIKz9VkqZ0w8yXUuuby5qUtGKZ
tgPs5G2aVhyLgwrqyEJNNi1982RP3cWzUsRK+8Y+oB1xbsILS35GIQkDuOIIlnkrbQAbeWXFqTQ0
urgJfIR5l5rrP90HvkW1idzlrDpnF0bZZbx3vOwFNpENz3IexcZY0tsUr1msw+zaNPRr0ctngypQ
GgJWWzwLw7MHFW5lVNvP9oPi/2vjjAI7uzXb7Gtg465XjPtfDn/2dEgXE/ua4e0Gu3SA1khybasA
xTLaHEPH94KNs1u1K7N/zW09tkdup21J7SCJ8hK5eXMLtBG3gkhMHIedXccSNArY5PabN6PxWioI
TcWPkr26lCpGSYwX3DCATE17cqvk3TuA6w0Oh+4lbHHsdMah1O1VMyyfQ08c0mB68CJYcKXQr6WX
PtjEzGACUchZQLRTHV4rmMEF28d5B5UH5k9HBZ2mdKIqPz1XTg1SEjOxWFe6V1icRdccVxerGLS9
PrYKH/ymo+9tzCOcntLsFuCmTUFC3vYzO3QQNEkooiuayQ/omra84AM59itwlA01iJmOoT535nJY
G/++ncBJsnnJ1ohyI1VResVUqzp2q+k63k7siTHNY5P0gZ5xvYEP8rCyUPueWQbGMTwLO6L6QG4B
w/IqjnZufauZINr0I3EzCOSNmPgS2WYF9TmCIhUJVJLuWjyxiibhbO5cW3/LFLzZlM7lflbi1k2H
r2rwt6ElAUBW38xpflwm304a4oT3Od1yJoGAb7j6eihXdcoD85l/VrAEhXGXdklmtlvOVnjJyeh9
dUS3R6l4ymrkl4xh7p0W81Xh6i3Is6TA5AckjKKMpYc3OY0FK1J9parhCy0dfYWu8rb1uKtp1rj7
yIMWR3+QDsDChsrbEVV/i5rhMSyDK7I3jAZxlnRytC6p6HeLUp+BEtU76I/1xkCDxcRCj0u7uQWp
uY1G2+I4DO8zmL53I/7AVcIoDnzBoYyZZDe/Xq02HlO1rSdN6UKFN/akyjs7KOQnfNZq0MzWL/6w
p4Vn14eV0lFEKmYMbhxmP9UjQDqY5k0mzfHAzQ5a3ViXyvyqM0pMSDHX5QAfWY8UHQt2Z9klBFn7
Y7Rl9iFTd7LvLfrO9bRjHG4CkbRWlHfcvi/GxJ/NTN8blZkPx17Rhc34ztMu2s6tN3yTdthm19oF
hZSxXdV3pWYPljjZWo4oW5w8DE/1GkXqGqRLbX3BpfFOBQKAMWCWbPg8T+ZQgI2uaVrXpqNJaoXM
ikoEUjj0vg9z7ia2q7nO6UsP9YMzp2wenWm+nUosEUflBal3IHNC4cYNG/sBSfYASkk3e/ah3rL3
ptAE8WX2ENyJ3sstu0dwkRzKdHmFc6sc3kR54RO3bdcMuwLI9rwnu8YmgbD1cNNWlajiclGPbTdx
BG4GQSupD9zK3lC7W82zGRn+vWhhXkImpmOxaTxdUTxtKO5Tk0A6E9R6N001badqccAuN8DVcfuY
HZN9jW9lt0oHGSyDupZiS5VkvFJ2L+ybilDPcDM0pk1OQbuTSPjZoRMXHPzoDcramvdKkADAXNoL
9NkjBsEjM9yhvgomCo5BI0cabf3OQAAHh3J1ClxuVnMM58JCa1C2ET7KHv8zRNLRr3fzupzFAna2
tz2j3NLkAMXHyK5RH+htinXrNVbP1kUGDZMhgSdPUI9rdqSNvJSxQsTCBf3HMSbhG6afGb8Mv4yK
nR8ddatwtllHUhUFEbceb24KEn9l5C1Sa7mrrGGg0MNxxcY1Z7nVbpohn0I3zxBp2OSFUHVsamXU
iZOCeS/F2iQpTsm73Aq7g+2E5wwNwsLnVepk2YsCpDaWBFzWiBtUtKfedc65SEu0yysD+mv1NqTw
N1GoTAeDA9UVbRczQS763OvL7WhAD1elpmGJAn2XlizWZDxYZbN5H5Wts/dl2ewM3HmE0OcUfLfk
mItlDSHqclCOm8epwLIq6/6eAdMmbhiA3lrO6CaENLDAByAamr6RLKBioqmC1VeOKr6A478Nxiqf
rHEVEeGcwjh1keZqGugkV1NpxzSjh4Ojx8+UhsfjbPZEuS/tsiMnBXj7Pfi2tDC8B9u3xqsamvVW
B8OlNNOoU+qu+YEZivvM0Ad7wF9UpoRcTUt+akV4bcvppAZpJtqosD95RGrsPGVb6cxPmXK/O3am
b6ZMYIh3cn2uDOsJTcqydRVQGUoHGH18V8ZtgaS9dfomzkrAumlJB6cbSFJRDYLaLONINzh9Zt1v
JbaAmMIc1Ro6/IbU4cHmNBBrVUW7vKybT4G1TvdA6a9gEtHOndjASEFeLV2Xfut3RrVvHC0OtJ3G
pxFq9k7YInvEr3sGGvs11OmO0IQ+VdQYd3D93f3ISPrXlG7BtsgzauueCMm8kF0e0U9tYfw5gEHV
cnQAix9rBZjYb9z8DnC2AdNRTEfYls8SFTwBspzDb05iK+rxLpqy4/FROF3sX/puXRDhN+0mMKsY
rUGrGzzDM+DpBAkgZ1LOxEbOj35DQ828r3scVUMZyoRyk7HDs6P3rhUY2xYtV80ag4sphb5Y4mzs
iJSxp6SXUhJRuTEUTSi1VAGCUJCX0YpPY6kggY7jVlRkmbp19mOvpNNNdagfTv3ICqNSn6OUtG8l
81abaM7YFFDFCd15O/hDiLOMhhyVHMSttDLZ+pmA7e2KrHKwIsLBIvFpWXzkt9AuOA7PZrj36OQk
FudbbOqlg9wdNg59tKj+FjjNU+bMBbtTI6NtFnwye+nuZmx2IETFl9434AqXnZNfwJGvdl8vW+Qw
5q7Nsqe0hLUwt3AOipEGSpYGMDA5+tWXfoa300Uo7nDfgWeAwPnI9tx5bCrtAywoxGflO/dzmX8l
RQa59BKHssrPPjGBQ1s1X0qQFvcOiN1r+Mf6coZeAdXb8ooji7Upp3Q9Z6bMuUvMEttyGSRRmeuN
GXFwDdeq+6T8qEh0jUJqSCNUiZ5e0udVcGaF9x6cbCUH0kbwNZUoyrfGZlFubTzWmwAuytaPasbs
Zq/cp3UQYxyh/mV28y7sSyt2J5jsVDkEjT9PvIls+VRVE0UkcpSod7x01xbtt7oy5XUHh7zUtCBS
I23vMBqXpJSy3UxZoHat4UkMY52sABE3ZdANMSNDIytIAyCTsNOGgXrU21h4GEedKdlwkPqf1J1X
b91Kuqb/SmPuucFUDMCcAc7K0lK2gq2bgpwYi5nF8Ovnoe05bS3vsVt910BfuOFtUSSLFb7vfZ/X
Ly1vKzu2rYMCuty62FJ8fZ1HY3trQV6DbZ9tlpIZB9TsiUJSdBTNkK3zoXPekb5CR6Gsk7U96jsy
Ds4LFtKNYOtxoB8eb2obUIbXz9APTfNrHtVEmfflA2rKywqPUV/EXxyPSJ2uquGikiL+PgGpj8BM
QnKre7X30gAhXzfdtK1BIyXKnHGda+8eFnt35oIQuin7Ot+wgzM2OjRQYYait1a6GJwz6cgtEVkp
no7pUkWGf5YLPn4S7r33NBK5jJnax9hQFw0q7kVM2V1IjcptLEmBkB6M5LFAITblMASwfziHrjbm
C6qf4Y1B4NhaVyHZbZZhXbY1XFevs9Mzsi0AX2fY/m+DiNoxpsrhkQ+vWxjBw/IZv6+q4cYsi0dG
w0Pc6pTCt/8xpYy+iQaKs7Jx2NY2kFn7SL0Q7GfcUZ9XV+yYNvQWl4fA7N9M2HzkUEFCYFneWpJg
aXwn3QaZjPrYTfFjYlpfZt9z2K1PT6aTkdyxYAgJCvLGQxy0sE6DMqShJR8a4Sy7In1IeN57i+zE
s8oNwEvXIQEFc9sTbxTrz+j9u7U3U6IZ+U0v7SSeqSaOkF8LjjbMnynWjaTqbxHNR3u2deNu9I0P
iTdHhOQIbHt81QcRFwX9QfjYe7YS/hmfj4PozBaH2fbqi8LJXkDoR2dmEdQPBrrXQMbTpiL+/ZAi
kiSRvKj2I/z0zewqkG70JmD4eg7TG9k6aciNLZjrbUm66db3kxJyqXH0x3QTB/5x7Mv7NugflO1m
20BkwaWp/fRSxP6RjyU5t5LBYR+26AXT/pPbE1SVpmQ5tiONsLlrKCO3tDvDJouONiHQjgu+ObQG
clXCiyGhbxOaW9RT5AQV3Qq9hLUBqApqfBrEUUpKrbbBMZYvBjnxoZVCXNYFu7J1R8m/TtLsu5vg
TdKhy+RTU7bl1+5/L//sEyFsDRm23beMz3/+v/80gRGe+d8JjFZJ84/7lyHJf5YXffs3P2JUXUJP
MVPC2fHtb/qi/8FvOn8B0SQDLgQ7BXvLRlf+I0b1e8IqZAcTA3sAKAtPyA95kW39xc8xObUGeLSI
UfXfJC9aHGv/1NL7NrYBYVOAXJwDi5f5xOriMjTtYEYOmoe6BXvOf8MmFat681VWDu70VRqHjY9c
M806WoMiotodrWad4gZiW6sziMmqEeLu20N803j6TxspAAd+N1LevfSfk3/8d/Nymrm7/LPvg0WI
v16NCAst2I9McPevhdAERil02GcjSvufweIQJC5sx8eVbeOLcELe8Y/BYnl/MZ8DQ8I+DL8HY/wb
AncxOp4MlsV/iYuVgeKgU7PdZTD95J6LJp/dn+Uaq7y2SmMvo0h9SdyQRm/R0K4ahUUWSbPES9mG
bQ5kz3bT4zxPyjqDKFmTgemp/GsDV+9dFIUKjI/bpQdkpOnejueFjWrGcgVxTqJHCqP6UKFaYhc9
kdZjp030WRDSexa0xkMxB4ISkVnQOqBav3Y48DxRRPc3NhlynwkwNe/8qkCXJMaUHaD1wRmgsYIj
RtsZ9EN+QPvjtGcV8+vLSDbqhynKGqjrfn4XwMZnn4Ts4CyLOFHySi74vcN2BWjCbdakn4mv9PFD
+g2NHjZ1X7g3QjK3OkbrUkyi0CYcctnWWR/BDnRkSS6EqxFR6zB291AdEQHEY5cN7G1nMNkVcSPu
keIefeEsozpCdbxJ3zG52noPam3CFtrKrLuMszHZl05rX3KkIQQkARf9HllJMj7YYLKp+UkUMH7S
tl9k7JFpGucER8RBTAU3t+v8ARh9QsI44it2VQhIouFQFLXMPmU1e1HNkTjrc/VYtPWEPlkOUnk1
GLLZlfeosKYIkUhV1VbMAU33tf46xKPJErkCtEsOWrQWqqcR/MUKS6O/sZe+wRK+yukg3NL06Euy
eFDVBJV5OSoRUJXGtZhEV4nR52W8ZngbFKyBEHEazlzWrgIfcRoEBR1MNr7JxuxdGS34+P7zMJDh
vlKMoEts8i3yJcAP3lqLtKQvPxOSwmaK8FJE96P3JEUQGRhug1pv6nlEKz1Adn/pe0EoXymy8Oij
6ka8lXcuguaxIcl3J+NOmTs99hH1jdpu132PjP6yc3NX33mu0gwthQHtgxCIcmD3KYDkfaPDJ7AP
wT2bbjYFVRr3OzPuslv2doG+w+1akIFAekr7OBiB9yjnMP0cm4XjXtelrp7HiSPZfqYLi+oxoXte
jyHceFqT4iag5A/BpDJUsvFI/Ywf2sHPpr3ugw5to18MnxCdZNE6I9dp2pS5H3xqa87XKx/cUkx7
eCRZyaoaMdM2NNrwPCdP4H1HN/Syjq02Os74JHKitpZUJHToKLWbgvIBmerRcE0miB5pklWo4gOX
Y5lDF/4WKbT9IMRELVIm9fShwKcybXQRYL1qyTHZafb8W/ZAnXVuBRTri3mkuiuFdu7rZMIFoDkx
PKTxzCZadF5ylgB0X2oGJMmx4gz1uJ2jephftEXk3hEpTlSdx2lWt4dWJeQvdblDV5KycXUdWNKs
CcI0svkevGRsk53EKKRRX1vutSpRnq7MyfE/N2ORI9vL9RRt7KGp7vs85SzOeYGgjaZXbAbj2ifL
T2We3lFjMUjEVWGotiSuUdutLC9+qTLl0l4d4utJ4H7faepQT7KnGUoFNYSUj/HQ5nVIVtVjRD2U
gpufuHRoK+cG67h9DvXLoQod1elXn9I2GQp5mc+rLrSnnvSvGFlaTHxWeT6NhAFOkdkQNIzs64D8
oyo3UxkVjxQY7fczhR9FXyMon+Cs4fyyetqYYQNaaGMV01CvOOG1PYPEz6glEJyBNquE57F1RnQB
6yJxs91Uu310pB1N+kYU1ddz74VP5Fca33yaBInGnbv0+auQA3xtdZLChiSPU0FxoM9F/FderkZX
F0v5uqOtYpMZSeNdGhH5ux2YPdHNsZMcnbaM/DO7DssWKVPi5h2bCTL5OhoEDu2Pd7bl6/doFDiV
dhpk2dqQykSsmgyT1RAeEXgzhWzDNDUJDqVHN5VpA/we9p+oHZ6pqYfbxKaZnKx722yNQG9UWqLj
E0tcpiGrG3+wHfwAnIVVrUW2GmqeaMvHMcyudyVdE2nKiN7MZGzUNKIJWjVcg55MxqMNtonTAyXZ
jD5QEg4m0SKndUTdZKgjDaxONsshGmn6pLa5TdAbor+LI423Zze5bbFiuoGMYwuChyl14Uwb94GL
fg5BV9ODHd1EUTT2/baPfWc4KkIAMN8nTuaN2Q0BrZKmZIWjFnB4axmfxJK/sWqA9dcXbsrrNIrC
ehZDOWXvJt8o0KYG/cTRL2iKd0kd+iXsod7sVoMishWhpOqa2zQoo/5CwlQi7U+EFPoFltmvuSja
e2MMu3ELe8VDF9VU6kus4jzaSctr0dwBkZrWpTPazxVRNPP9kp5QrJucihnJotVU0O5xpU9H3Umq
Y+RSKVynI0hVPoqYNlKQSBXzCgjP9khIaO2OYhO/fEoRV5Gs1apAi/daicrA8kfntYMTj49xRVo0
dZoqVUO7861cJc56qIuZFJiUaZjyYuedOTMhyxeUXaKzKaFPezGo3gSYaPMzsWcWSe5epbis7ZvZ
RGu7hhkaZ7t6LDzvNiUKCfIBx+vnqHXQb+bWXIUoGYK0vRq8MDsEwxRcd9xR+BgFPbwYg9VBXOW5
1C6BkZqVKWsy5MErBytrQa/BIg43GExxbRY+QawzEg0K9su2/VNrUeVdI7AePtA9RuCj+jG6AjE4
vROVlDsfEGi7JkU7pjfs2qmizWbZvf1sJQ0x7Ew5bvlc+n3ynuiiJFpXRYZWbkrH2TtTBuHhtwSm
Fe8AG9vi0UhHf6JDisDfPmfeCN1tXntDR26nxf7fLbmpxzJQRD+X+AvjDZBUrDIrRn8rj03uE4GX
VkM+72j5tYhiZDtotU74IhLKJ7VbO+eRa6afKkop1TbQtCdXMWNxutFgbaLnvpvz59QbhbOeU49f
lJi15Z3mBU2nkq1ucjY5uhX3UWEI9IoKO6nasSeUEOw5KO8qaFjyog+Rh95ZwRxZ98mERBpmRRmS
FRaGtf1c2HHfotEWxQ1uW/+ZEHRo+2NLpW5PG52hUlh21WwFjSeN6EF1GY9tXuIfHQtG2XOfwmRn
dmjp8k5B2Gs0Pkbu4IvwDdBpmB2IZUud/L1kbJuXCieT2I+ZyOOzFJGUWAUUlVsKGn6KSQCFOLfo
1EZPjnUbNnrrRIJyTGIQlMl+K760xsF+Iqc6vUbBoO6DMpjQukgLt15XD9ggW0+z++4sll6zZB9M
3cnk5wd6sTLlrkNDmvMbssGuqtZu3PeUgAd0bdt8zrzsOhM0n64h7UnIIlkRHmZIcASQhjk1Rnsc
k91ICfBctmbwQmAbqVaGqIPnOpL9sFEMGu+doVuVIZL2XSQ+2dTDu2Rjj6aUXnZvAIVPe8j+pSnG
h6rX1l5L048PqK+qO6L0hmnnTC1DNPGZOj1ugfA3nW/JnDdvZTP31/DI3K8zJCJ0oUqU17VXxag+
2DiuDSIFkLGiGSP8t3AZNOiOGfoU2uCTt2UShitidkwQWEYxRyDjZxl5uwAR5XGO3dGk/Kyd+DPl
oFrsRI4JcWW7i/PFV6oNaUs63ns6i+mxBNMJ/l2aA0W1uQw0YZjm+CIaEtxQTdYx0dpsFklQa3M8
mRM5Mf4FXp340rAkPZ8SDw39bsyorA9l79+wRQ9fiO0sd+mIm2DVOTIh89Xu+WgwTtJmYYur72OM
L/1h7uLpxqN5RVAw1d+DzcjjC4ilF279jvQ4dFhhSTsBzfqqNQynJo/T8suVKYa+PO/G3lLbocKL
jvyE2X3109H15nuF4OdQiVNTku+wJQS2BrVw4fEsoSI/HwVhu+Ul6tFiPeILIXKWpse7tJDFJs+p
Z8YKlDp1S0PdOGRzHWbW9uEPv8Fr9Ah1D8cBqWdx6KYOgmjrhF/BilnPWcJsWSlTXrUGNTrZTn/K
k3gNxOEqy0iyQI5gTQKCu9SCfr7PzLVGbCmzIhQ3ZGLI2DV9HcXAM+fkw7vpIM2MOEK7+U9cgRMK
2bcbpI5kQVrwqDBTP3p96TlfzkCDodZinMH/+3WrqnXvJWRjj0NJOqhR9hoRzMjzZyPHrGLVHmqf
2Pfce6pKcfUmmM3yC7n+cu4PsLsFRAOccBc6hO7kg0M/p15EqK/H2R2KdXT7+5H163t1fYRAAEkc
vlikjK9vG8xTqf2Yo4MIzPmMUxEGElcWb8JzLPcCLYdYd2omEFB88+ThijHgzJgGBSUJDu3M4sC6
ObLU00M6RVH5B0bEr/fk+y5X9KHNkvdwCgNxAsoDnRyIUi2WttIk6ImZstJ/wtAuo/Hnap7vBJjL
Xd8LhIU9MTi5K12ZPWseX6WUhU53iK7YtMqJXjjOhALTVpf8CUK4/MiTS/qm52DQAm+50FZevy76
ViHrq1LrgDSrr1gQnBsRx/poxr13b+Iz+sSag1nRYJz+YTy+Bp98+zZdKOrg1KG8A9c++TZLOluh
R0gsnYqcomU0CoM6UatorzVRav8BYfoNK/LqTl0b6ajLUwXU49unA5N+TqWQB7DB0Q7LDsYEFoYU
+uGD0Iq9Ftf3b6WIxWOADaDYi4Y8NzjyyfvffyC/vGR+D6ZdnKdQpSGcnzzxqaWd5CCnW6ddsGxM
iplzhNWwoVov6kRnJXLvjyPrb+ZBj3nesa1lQgJ/9vo1J7gg5ywYmIw6IR4VCs7IItgIbRN+NFNH
ezo4M32RrAkj9Ydchl/eM653E2pEuIxqPp+TGcFKCe01CXekI+fLI86MuCRuLWi/RrHLOeb3T/fk
YhRXuRCGXst0Fk/w6bKiVF6RDFwbhOZODyS0UFzwuoeQE/2bL0Qh1WfoIl+FbSyWYutPxVQrpTeI
l4vj5Dw++P3wQFnywaz1w1vvhzQEbmqZdQLohycPD5vjmHgCXXbtzWjLA3d6JEcP387yp99f6mRg
kj9DogmTAZhxiEfc0+s7mlqvN0cXYX/O6f6IEtLPVnWAFwnoxqYJqKj+4RGeTKvLBVn3WStsC3s0
CSavL1iFaQfYFx112fnUkVOh8WD8cUH65bbgRtIooU9Czx901cnQF8CK4yo00Clkqto2IXCX2W1j
8lgGOz14uDm+/v45nnxrDEEuuFyO7xxO1ulq4alIlxol/rqJHPs558D/NDJ7U28Smz6ifhbriTnu
9xf9ddzTaeLEZuEgZ1t3Opm2wm+GdKoiitjDZ6RMKKnK/nNu08B/84WEDemPOUywKLonAzJeHC82
eH/8rjO5XHk0rVEhIAW1s7d/YggMADYKhwuGoFxfj4/BJE8VTYGB769KN99uKmdnv/kXvmZr+Vk/
rQ68NJLkaLfz3paN0re//+lzzpFkpq2z0IwIP6GIlILB6tyh08jGxZye48lBGFK28mpGOALlSWAP
Xwfk28u9dpE6XVbWmA/btz7shS8I8NBa2PDAv18/ASRQoEdb3Aj2zLFYmtg1VdCTebv86e2XIiuK
58zNow47edhwxOOxiInys5jDlvlMq/7fms8QIPA2YdNawPlO7yhNUrcqMNmsO9BMHN3zHI8CUfNh
1+T/xsODSbmQHxipDKLXDy/podjpLMCU3Sqiikn0vQL/P66T5U+/f3i/fvIuEH+iNkhCorJ5eikK
VHnW2FZEKIlMD1Tp+b5H3c+oFphj6AtFlwLd5affX/XkEMeY5eTEcvf/kHwnM5vG/CsJ+SShMI/D
cm1yVr8aRN9fh8RnX80Ye57mBFtmzlqx7oJa/WGr/+ucg+jTtQPONg6U59N3SbFhCGrDWbZOurJv
fDO3n8t82VYpT/EL/f5uf72ax+7YZXFntf11CzN0XRA5VsXKThrzMkCVmZz/WwsuoCF2pzT3mXb8
k1GD9oczYk2TNACOdaTo+lk5bnFM4+7z7+/nl9UPC2DAPpC9N6clTkOvh6eIiQ5IO8odKcCxgwss
bvPnu/mbi6BeIDiUYwWMzdOLdL7CipMGEvl1QQAmKZ1fGRZ/Sif4m6ssagYkAybfGazm17eihrKm
DYTsNdPI55gki2Pd9X86Wf46AMh1AMUHtsXh03WXv/9pimZ/mxCZ1ckV0iQbwBf3pve9m7J9BjXA
Dv737+dvL+cu21af9VScRi7ICdiyT1uIyw3TQ04Y5lk9UarIPX/cvv1SRKmxHeJIC7X8ZMyBZp4s
+gPGqlEA1DYIycqjmXF8RjMX+KvfX+yXl0URwELSygF9YR6enviA+4UTlW9jlUI62xlUSLao+vXm
jVdh67Mgetm3Mh6EezIkjDlrtMtlcF4x3FrKrpsKLN9bHxxX4aFR/VvWFCbe10Oir+CfeA3pYBFH
Z/KrAd9rzsrKv2ND5NZ/KDr8spPkaig4mITYtbL/Oflix97BUxth2UeZnjw6TolwwXTqu8nSNNtT
L/oDM/uXN8X18M0gL2KaXTRIr+/OJAWjpp8err7VlQ0PD84YBunhzW+K6xBcwmgwIRSdDD7J/rxM
61JiwTTkdDTVyHEwAJEHgOutVwqY6eyATQbVG6D4r+9n6uamcpOBL0rVsNBon3ZY3jAG/yky9xvh
99VujiGxbC9C6kTMF6fjoo2GoQCztUx7zN06zMbLREr7o0KKcFG1DkyVYajK6yqk32m4rkNEMF4H
xB2NmSJlxGPvreiSmM2qcEzjaE6qv0DcQDqPhadiSx+7v+o7LZ5F6TnGOovz9son4/sxDidqBxQ+
pwfP7crqWEsc+zufrIeFv+Mmt3S1qft1dBacVZx5NfkPrRMSr6TFUy0HJz1XUkQfWtGN8c5ejgoP
49DIKwrr4D/o4JR6LcyifRhmeE1XbUeuzYpeoHODTySYNy1qhouFsJKxhOHJ3Lql41FXDuzwy6zB
D6LvdUHORA0CzzmaygC8U2s9p77Bmh34PWXRN793yg6cK6mgLWWfk3Hc5kE7pr0fotNnI9ZmRkH3
6Y/j+NevE8AWayktRsqtQJ5fjy7J4zA9m+XBDUrKSU4+yqsi7NkIDYa8sqZqPnvbbUEH5rSAospk
lxnap7XlshnAbkhhoBnJ2q9jqFw83rD43nwVJlKqnFTIqJaflpHTgEBPgdZj1YwO+8mEKsAsDPXu
91c5Xey4lxCBGRVAJgJKcifTtcwTlOixKZFE9+URrjMu+DaXbGOV98fd8um8tlyM6YYNFpT6pTb0
+k1ladUnZdkbgM/AnJSKZSGie/l9tnmTBPG+VPzvt3rWf031uv9SXr2oL+3pj3qllG3/z7e/jr6U
m5fu5dX/2RZd0k23/ZdmuvvS9vl3Ve2P//Jf/ct/fPn2U+6n6st//a9PZV90y08D+PiKjUdpc/kQ
gOKx+lqAjxYi3f+fsPffH6cvyc/i17/999/1jUugwg+2nv9X4FC+DG0q68uayDv8IX61zO+62JAd
GoJDUzDWfugZw78c6q9Q4L1lqAUem+s3CBq/Bdv+PMvTO6ADsFRZFg6665/MK2MksA1X3fNUjJWH
pC336maNjM0ERTJmfE9rt/SK6oy1ILh30A8BqKAG1AR3bSaiXK6cRudV84woumH9g5jS+Bv64iaS
IqLRXP/Ttwf7phH5nyaKFSbz6G9GT9G9NJ+65NPLz0Po2z/6PmSs5cjxfcwY3/78Y5QYnvkXOwC2
NRznltS/5To/hgmG/L+YwJlZBcsFx2r+7i3jhFrJMqX8c6gQwYPi1vXMEJsIMQ6chF5PORXsBLtK
AxIw437K28ZWKDUtFPeWOo+cRtrWGNBHqgYybnX3tfLbpDNvpCss49ZDDpT5NRMVKVWYpGtEY/a2
zEBzG5cOQV+Y2nPau2l9jhYIreWVCRt6hDoayRjfMG6Gztk3uZ7d8V1L/S41trNR96M+LxyvUPFV
FDDkMNliKA9WMEvqeN0MRudewxm1xssKWqO7mkMMpIc0bqbms9l2Wm0n5YbTp87V1KOiqJsIm9Vs
sbaIahp7X4GnUuV50XRRWi3iDkMC4qqoMh9oYOEXXU0uFiX4bV461NV6jJ3OxDaGH2rXhwIHS6Tr
7KrqevwObZKDjVkZXlKXn8Arq+5pxud4x8sLN+UA8xZnJnzcGI97GQ5PWSsmgN5RtHHjAaWtjqaw
3sa+UVW3oRbVA1fARU2z62o04qBZNYieFD456WH94Nx13lozwjqCPAH4yabTn/PQqbsjqGPvpp2l
AN4DwkwCM5+NZJ8RKanfd2EOPJiVZzu3nvuSddSZhmTyUBFOToJaUJllSC6wgSebk9ij1rqZtghe
TDDXDX646cDDQi4wdpj2CjMfEAHrxgBPoF2YBHFTPg2LsrDrJyPbyFnhFAn7USBr8Od2R6FJYkEp
i53kEIy/kxlqQorVdvN+NBya1e8w7dXZYzvPRvq17YMI9aNB9x8PUZT41wZFuGXuMfx63SxNrDMv
San3TYqMiWMTAAD4iIZW7dFigmdIlDoAL4jwCLs1VRgvfKd7M6ekEJMqvYphcm5qLzOu+0EkG6ij
CsqXj1NtMrCShkN2M09Dg30ti9Uz0locYqWdusRjx+ZqdrFm0vgTZsxsavvYFMcGeheWMqytk3NG
KmjzBNC9LNYzBrpuJZk0H1TQDjfM/mmyEtWc3M8NhTAYfk03fi2sCsqWcMpB3xbCz9YzZ+v2Gpw1
r3Nr2AjFiQEoBhlvi5h095bc9GDTOSO9I8To1oXVKGMbz6pJLjH/INn28DGYxyLjRxxJYoQgADEy
Qnor4zbMIRsbedBVWwVyBT1bostHr1SFflFW7qDqNecDaE4Rn/dGjHetsAdpf+ELVgtHT54rXp1x
EcvSbQ/uNGvANXBQkRejZn+ET+TFNyOa7g02d2fb+pBX2ryDiVpXrv4yiNJ5CqHVH2zRGe814C25
tiVJucQBlsiQydB4F1YuuGmWemsjAQXuSuz8DM7ebiK4guAYQMC4vPkYyyp8awnPIcJCOq6M2hcY
DQfq9ADmBpCVcPFgYsxRSphckbTOtu/n4DBzztlqekh8+z3wmEu3Ilvv1uS4jP5F5H70iU1h85Q7
aV4dAZ3BRI3QB6ElNYhnQb6YOPEmngmdHewCrOQoDZtcbjfJL6FeJncWSqsnGPrlQzfZwxNyonCT
LbIWaCpUyB2YHR5EiDK20vUEkFRtC2ABJKuaQKL16O5nL4tuYKva1j7q2yXzIYgQLxvVgv5LjeAC
em56SXnL69Y6DZvLVof6yQMr5TwiVbPNNWwjMuX8WGc4/BQSCg9E25XP4UevGumNO4QW/mUbt0G9
cTkClnttO3W/6iFDwfCZceIFfUNSnMyjq4CQqHwDq93edZVR2M+NO2vkz/Awq61VMoEAKTOqa5gr
gIzgRs1bA0iXh251gI1PkpkHdkSn/uXAie5RBszhQD1n3W7SaQL+MKJEvywMC7s9tNxRfLCbMr2B
Ug6oEkyLhVisHC3BAQYGyoUhR/Wu9Kb2Im3k+K70CSDOWwPAvUm+810Mv+G6J67jYzTEIfhsLBJB
tsGQ6CEPBmzjFcy607yN7QkQgZCZtCH3TuQ6sJ4lSOMhTPDPH1vlJDVRlqFZ39QeEw1q4IbknGGw
u+GWPmjqHexiwAmRJOJ5JhmjWnONwVybkcrCnafS+lDEY4VYOeIlYpaONwHKR7dAe2NQxADi0YyI
x4Wf3HndaIAVQt74QTJLnSMObsp1KEt/XFemLG89UYHeD1GJbbQ5mbclNc4AGpZwb0PfYD4nhCL6
4ItieCg75Zj3iakadFowlb+0rSXex0xR9aq1R5OXDYjfXL6rKAsDtWv5UrNtGsQgS0THUFmlIECu
K5FX5laOBOZFPdwwFjs9hFtt+wBFoTsUziGsoQIc2tLvME6j2KTr1RGn8rH22uUSHemrK5sQ+IOd
NZV1aLUJCb6EL4Gfmr+rsLUWIgaUgueClb4lYSW3Vkv+rwrvQwzQJHzA1kcpB1MCLUSHI7toA7tY
86s1Uu0Hxyznc98Xw3WQgJzfyNwoqt3oiYWz1TPds9/t4h7kjKmIrYkdiAlW3DkgoXAy9x2zBUdN
a+crt1Zo5sy0tHZuZunzoG1Hm2dleGRi9rA8VyBjlflxKC0zq4HYslavZR7LCYl7b92M+OeRwrSR
P1yzfZqYCdN8P8wdTyvKE7Y/KaViPJpYRPdx2YNCnQnlReIxFql1IBogAVwUZjybjDWxWCeQS/OH
MFfhuK0Ns2/X3eL5cVO7CsH6OdmVMShKCesKXi83VSi8PJCkizMrTiN4UT4PYc/qO5wZtVOqtUVh
Z8vyxGsK8yiSeIIEqNvMjsGC1J4McQtgHwELKkb3U2HNTXSI/LBZvJxTp+/6TA35JbGl2U0RMgOu
HLuoxgOU0BL0FXykWzuuKrFGFsgkDjc/fYKA0gG+c1l0H2Q2mfdmNfOr9akbPpjNzBD287y4i+Mk
eIZoYHxIHRL5LqXWormOmbDWOS5vzAmK2h9mABRyW9u29Q3uCcW6nDHRUaLJ/OQpi+Loo0qk663h
IhY4/DMZuRe9YffFMZgNwHW6aQRLVm16/QrUmfOZnxTCNxiT4g5kZj3uiX9gg4JGxX0PTBQx/ioz
uxqiojkUORQscx43QedMZx2qzWKbtPNEvIugqozBa6gQb4ZzSg4GC95z1fupvW7aCADtYBqjutNO
F2HC53w/vJvtZvg8J8n0frIK5slCjx2IDKuG0+nnnBlXDWqgW23Ug9i3sVWND1PayWrbijlk+FZz
Gu6kE5FVnQ4YznnF3QIxzrxDw0d1OxuV/TJ6VSXxEHMoxrxVNh0cmAzOtWP0GX7zoQgoo/QuRnTf
9JnIE9fVMIdi/J1seVO/OqcmphBaqSAsj41ZOwZE5BlrRrPqw0EC8avsAS1f6g33EwBBAL5ta6z9
MTc2bdtqeJlFHECmckFrb9OhC95puzOs82J0s2STmWZRYjJJK3IbUSg5V9Ms2aXkbVwjd4arcFnm
kc/6HWrZXnaWW770TUYaIj6rMF5Plh191BnYmRtRxLE870Rl7qe8k3cNo0fsQcX71UtNiXImf6YP
iq1Bz6a+GzHX19B9ETFDLx8zw4L4HNShB0/AEQ/1PNBFtEUTH1sR+cFaeyDZ94QYjMSRNwoCZewH
w0eJjts6H6mFFeuqJlgV2IkOH7o4DI2dtgr7gq5W5KzwdcNX92YDIoU1LGRtyChevR66AaO4x7qU
7aJIYK2eRjM5TLA9xvM86Ye9dEQFsdeXCtZdDTfxrhspHq7wMBHiWlgmmDGcHewtPZiru9plxud1
aHEh89QSDAtYPrtaQ/AETm74q2HyxH25rKvIyavoKsUDlnzwjNkCf+4W9oi7G5fRTUbSD5TyYKjj
c7+wg4+qQyG7GomWOPdzBd2tbtBHb1mbsaS4Rho/01EbjCMUfeiPWdT47U2QmM6XhtMi1C1gipc1
eevNmV93fn80ZwOrYlnFxxnQ1a0CMJbsitKNyXkJhuSSE2i9Ru3Dug103eazmErOBGf5nITuhT0E
hXWcUgWtr29L4zPgqd45D0g/zD66eUM4ixlJLCRp1Tgk95T405/CwVMfyZeZ9jHMyKNunOTcw9/B
ni2KPvqZqOtV1yrx5IwItrcpKWqPhj97enEzqFuPuKJH7pkiuFcxH6ySKiRPpVKtrleuygBi1LLs
HrTZ2UDMRBf6W2Yl+KqR0Sjn0goNMe0wN+b14wDXMLnPegcbAooZK7sbqak358r0knJTlWTFYGGa
gyw/AxpgmpfDyHjYVmMb4RUgdbUkTcOJ3ztp2UZ78m+ne7eYTXNbWcYAohM/h76yYQw89zYPeat1
TObUSvWEuuxnqAHjxij9dPwymF0lHkYvAxyu5tHapJ3QZKnX0V0/++ajFQT2g9Jef0Z7ea4eXVgO
m4a68geH9Sm4TRv0eisdiIExTcN606cZOhhpBXiGgq5M4HINVhScRT4mAYihlbsObVddj16UHfym
CPaJMPRWurG/b7pM4hfA7m/KzHo0TEWoEDGdooKIVLdMOj1KwFSzj9v8X47ObTlOJIuiX5QRkNxf
q6ir7pJlS34hbLVMcockgYSvn1XzMhHT0R2WVUWSZ5+914aWmUy7kEnuOdxCij012QcwuYHvbaeh
KKrtQLYIdyotCE5+CMsoeeDGO31yGYUNPIV1d3aGdb03hlvQrm2bAF59MMno2HUd5QFDrMNon01G
DXALcEwd2yTo6l+K70L70Acu04UdmX5pYdu4XFBoWf5osmZcIaT4kpl4CWGE+n55yijLJa8SV3DJ
JXMyCPI367SZ80j6gI6GIgmfLIm+B981LbOEBXYimtXxdlh9m+xPDH0JGBWVOE9duLgUisVFew06
3z5CY7LTZwd69hqwHrvKeo3UXRyP891Uj9t/G/CW6GDAKz/WuT+fbJL35b4u53Lcg/su43SLqu21
Zak4Qx0tknUfJta8VbbsE1LKJMzQwLeOwgClxv+2ADBZ5kVzeB2JDRIPBh9GOUYRJe8hGPe3ieAW
zBMGmd2Mib8F6DjDMp58alYDsbpvYvHdnyQ0cEnoTWwHgrLm1MWSGgkT1dkH9GX1bx5I2EpZbo+j
bflUt9iwKJHVSJevCX3ubHXOdViHywSjy5bzSbRqASjnxqdk1kWSRoUBEtSuY3wxynqH5ObnuZ+o
RAKyrv0WiDWNE4rqK2D6AQM0MVIx1qnTjyy1RpWJ6gO2FB8eUWAo70DIY/niDtxkn5mx4+wbR3L+
kS8BI6jlm3pNQr97ve3ffiDSbhQJjoSqnzr2aPmutHUiD9I4znXjdq5PXAf6r5tRPvowYg7DtJzi
0L8XeU02OmvlQ8UMa195qQW/B690LvE6e/R/QXf6aBMiNFftamgYRZC8kGzX7X4ilfUWb3IID9UK
f+6cg36J9luxTHcBpQn8vpcu9C9Z1HYfm38rp4a7nj3nGxTtXVGPTD63LQWX5P8vwpI5frcJz9dh
XPy1vqtUZOZLS/guSksp5j+BDbwHLwRY6HaD98gic/7afL+vT7SZAcIzSX6Kijn/lfcZKZVJLqvc
e25u7/PZDc6kTiFUwu0O3poFUmYRwc7ZwYbvx0duxdGRV37inrqQEhjO1rw5kqkjSD9gWSIo1BdQ
egG8iAKs3a0nzDViCUgODGrh9TzgEb2osTVPakJbmMLKU2+FmwDtsovygAUZfVfMRSx3tIFH0ZVI
afzmkb488MCQ3w/y6uLnUfYSiDh+xkqcL6ntpiYErFvdGk3dhKxrCX0kmyS1m2tXvcOWJsfaTL3a
kTblvTstkbfyao6G300W1+5Puu8WeUcIqdOcF35HcwFcv8vEaYUPu76JE/seOBh/lE4gQXKTeFPl
BsUcFm5HLmWqt5fMqPK3AIHCT4T48KCzGikg8bsa2jVtT/zLoZjPoiIAvBuWWHxyq2pB4IVJ+1/P
+wyL89RTuSE1Y7sQ+qp8aaHDrWiSXB6SLrsOrRNJLI3KfXB07GeH2WskSRjfrVv9HhlcxU/VJuz2
r+sWS47bjit83BVtLGwR62iDax+pQVPzLwDX/brvsT1A7nLEcNBBXeBa3Jpw0QelOaYeo9IzdQoc
HNugCZr23VOFf2Od24l2B86pkMQ3pC7YloUIUYBlqL/7tnF+Q/OI1bHXrOmPyh/dG1mxqmTyspE9
LIG3syd57kgqm7RZM3PMK+Zcus2wta9FCCOSvmPK44IZRldYkDLdUxHQAkjobzU4C+AcD83yvxLN
pUpxxszLkSpd0tkw3JJ77vn9OZR5ux4LNOsnHuX1vcmy5dVkOYoAx4qiY/fWlFU4aq2pdOhYqhMl
9xHmKlBtmZjzQ0ks5MNGYXUPXZ/vMi+Fye7dlS/IYUlUFZ/7fpnynUWVsvBFedRSfCT1BxvupuKg
jc0zMGHzrmowvPuEMDtFNMCA6YLws+JHo2Y97uw6zUmqN9rFUq2bcL4vFAHlfnac33iaC/9gWmjP
53Vc5+V9dePp99zHzcfSOTjYFMY6qLIO91XtrVfhWDL34bBM72o1HJmTMzjrwRviGBySX7UUDYzJ
euI0bbuXrBLwJqgWjKoXH/SEdxB5wtltkyH+U8JIvkXGCXhyCtQ9qdp+OTVh3/7ehja/F2GzpqUS
04EEoAf1nR6a/TiHCwAKZw3OhXIt9luU8RvMncqJaWjkEWlNUUI4iFPsGXHfToakPzWGl1C7wdPc
Jc7vSi/zPX+v/kl5UpxntQV3gPVldGqVK6ZTuIrgu43hoN1ijut5WsP+RK9C/g3Szn+vhq1VD63t
7AzuEqxZ2dTtC9lOHI8gMZivEz1eXdwV0MakWPAcJLCXdh2MA3wUokBToPDPjKyyVfzl1Zv/d6gE
tGTEWsrDI+7bxVqUR69ay5/F4G+thAw4m5Kw0tb9lkjzPEagyF40OY3iisDZ+deCeA7o3XbClpW0
JDwo3izHs4lnd0gT2iLAmZBR9o5G9rI+ke7tRqQAOXppDcaf93/XkQhkPaggi65e+KuFBOXvrb8t
aIDQB++n0huib2THZuQFGidwrUG4z8emmhCiNacZeLMlOS2Wa68nbP+YD3Xg7xBn8+U4rKFBUhAe
fDPG9YHFC5UH9+EU5i9zOd3gnGE7L5BW+xCyXG4k4nss6+dunaaPDAz8j2JQYcGxpVhLwFWLwzRw
CR4+kw4t03jm3mf3W+83qGzUPRbPs7tEL4HiffHo901DT+hIsPYf5172sQVT2F3DqIwf5nKQz+jt
fAReI8467yBLS6JJatdlvrwGRV/2n3TnxX+mIKofsrqLAEFUw0fS99UIbznmkrqJOT67XrOQEuDu
2Rzn5aZfOiMmnDMHjbhfq7Fpd5R4gekaqeV7CrcYeKVVa3sVQ0xvaBH28R+Px5vy3wCmJ4sqihmK
PquOBDDilLUTLLx+FH60n4sWQuxmhtDuqqqKebdAUY33Hch1Cn/41+2bifLq1BCFu65DPf4BYsPD
61ce/dgyFHGaKOGdg0RASYlDUdxhFqGEho3G+FuZOO2G5TCva36cR6ndtIJScokJ1NOItej12Mee
+J68FUVlbjlIcdmiyzBpT6CdwZB2sLD99W/MJee+cEaB6Ct6++TOtf+Vk3g4b+SHXzlXKOH16yY7
ZrPI7gOqW+tDxCpHncZygIe/gWoFqdFP9IbWa1++bgsoNN5NC+TrQTsoBRtBY3iZTv0OdWC8UZmT
f05pnNe8C7pfdb5Rk1LOSf+rMC5tul0jmurgQG95of1UApHsXeef9sP1wVTG667eLLl6h+1qLKdh
7Xdn4G6AXph1th6wO+LbC+oIQBoIOflz1KtqvKvXZLR3apyVunCXMU9eImT8o8V+ODwHbo8pJ+cf
hc+36r0TiocXn9YiGpjuu2C5M35AA0AeZxHGs3xuATUXtyKTKWiDVLOEodbO6Cw/mZiHhUM4Y/kV
VkFwdOYp9j4V1TjRgXgy7Npyk3Ofdq7wQJlS/+umiJ5m8vaoFeGdRibe9oh8Yw2AV2WGK+baBz7l
O377RYnuUDzeoEDdxe8jDwCsI+IujVq+iBx5lfqV+MPIOkbM05uH+dDdtbUIU2ZKBq/CF5D+eZn4
9M1UFKFUanHTgX417rwlAIsQv8GBsdAAEwiQ5bY0broAWZre1QCE8FRnNO7ZcKXjNhDJUgCXrxF4
QT0My2nh6X+jDhfog+LPn3fr3Gq9j4zI+SZX8m/iFaB8NNSTD/7b6VXBAbnciJonNk1040ojCZWP
6w84uiytwPlK+I9efuur7L2NErnZ2vYKSmGrf9ZLsoj7OGrV8BL4OTtQWUwyZG0Xdj9E1Ycvoe7m
9lqVftOm2zZG9+sMfYRfbtb1L+BtRXTuMznCmQKZe3NX9NH0mY2Z7H77+bg139sIYpiDCPZe6rtF
2UIJ7av6xYNItew3lYCjKlRllv90m/TUtGaTHx8WOwHWs+zz2G2C/hDQSZLsC6kKxYwLy/KnNzgC
zx2/Trqco+WBCkGjHtclpEaeVw3CFHU5vOFpv3YP0KKC+jMch/CPNCvzGc656txRgvO3W9ml7PAX
9yPc/K7ayotGKc8vjOLedSrlVOzJbbHsaAnEpLYy0UNNEbja03McjAzUc/fEysFxT9T5waDlRRNp
hJ4wqvf8kITHLcLG9I4PIduuztw1p2DFofeYmz5haQnsBB6Kt5l+fpCyAMXkIjKOx7gab/I60sd7
UUm+pZStTv9oSN3kFcJyp658qMTlexc37NBoMaVjZTafmq+gcX9Y+AP2imcbIEkr1u4zY0+PVPp/
zf32k9I4EEL+PdplmSAWUuZ9wMGxftAWyGC00u2rrjWnxXyxQ7G4F3JX6hIOAhAJbs489eJmqf6i
r4vDlPTSpknXS/9EQ3T1QNcuTYiT7Je0mkx0+xQY5zW67Z2oE/eVJIXYx5XiqSarM58lHApQ+Y69
FNw6qcKyjAhZP0TjD3Dfa3yANlHQgSbcpb64IXm/wNIgv9Suc8d+tv+10tjB02vnNYFFWw3uA9B3
97XCmjanHeMD9+B1DcJUKDtCVaaufe/AFno3cFUdCPldRlswCyKa0nANfdiuGu64irNAs76+dacD
darfZbxuf5yJqpQyxL/wk/ceJtOEJUVT3Fugxpt75nLjLNCmfeToj7xuVHFsqFAJnzamKwb7aOzW
Y9npqXhjUo3kjvh/4p+zHFmHsp+kmbff40gnLmRNmiGL+3yydDlyjyiT8DBmiinuHphTTFW1r/tZ
jMfNbXWYnEpq0rLPKIKFngLzHo3/1+pOeDsuLMgwtPXF8wv096Tf0pw4cH7psjZppr/8tSp59rXr
j5z+uR9Md2quTdwdSKz7sr3QOj0vH1VQ5PK5I/ldfIRFtsIMggd3c3TwZITtvtukIx6lZLJOx3CY
zYlmGahWDSRL50Qt1YDmzaom+ZTjlHTgQwumKFoBpQN2R0xQ8ykSH7GQ6gxt+rj4txqRrrR6fBvY
wUBE4tFU5Q/Xq/IsY4Aeke2vneopIt93QeAbiFb90uXgWKnkEJB7NPe94ZSgS4Ok6QJ3OQer4Ib3
2JZe1P1t+dZwy1/t1h0Krgign9hRIyfxdfGD5b7OuC2gobAvY0RAxh6eGxso+zxXqqRlZRjqLE/V
gkknSq3vAJDbeWNNjeeOHucwOgtm124HygVQwIlyLZdLskWfd+HHrIYmIlRru5/8uSru6PIbFDyR
EHzTbcXLRhDOya3rraLvYgn2/BpHUD3CHTq5k8tSj9SjtmbpIJzTnUxjZlGYOfru/EhH73R2e/k9
g+wAY6INVZ5WJQn4fYGKvd0cy1AgdtB9XMPzh8T8k+r5xhxitKr2wOqfw60NMJJAvsvd6hEtzbNH
ElzLQo98bLJTV2dJ8q2x8DRjip8p6LozAXT6Af01WBNaKC1At5y+EsVYf2B/tUTX0FYNxA08fciC
rIvzhIsEbWJM6naty9I7q6hQ4x12MiNvmjRBzHyHm6T4T5esx26X9XakRWWLs0YG1Jk4Kljw+vW5
u70RmfOCE8YalvLclAzwG4Ua43Ebx3BCu3gC/qmliQfvy76L6C4jMuWb6c6KQZUHlWHmii4sMOBh
RPT1rnQudI4Horueq/2g8wo5qjP1Gp8cYvQ6O3E2LHQwaMd2Jh3FwEa4rlaxfLOFqaln92JYKyCv
RaAvasNZ8rIshXX+EdcRyNs8Ff3fIRfsVv4FxWBYAvstpTn0PIb9luwJlxLtgZ3fOzlvIifgDSr2
Fn1D0JUw3GrxFq+tTjVuE30UQGYokCxRg9nLIevtqEWvp0ePvlT2s1Ire53jNRSP5bhW3d7S/5o8
J17S8hpVfQXAZ0/Jetm9DVHZJf/EGFJho3TvdPd10XBDDTJDe4kB9yv/lGHjsO8KUbPcu7wCH8I2
NdDRvxFcFsyZAlDTQaIvjzScblLSQVLbanqYO7/94UiG5T0tWkn9t7SOAbhlVkCnINk2xJOWDbKq
cre7bBZHwo/JwwFvDpUSQUlP2SDkcR7YFRymqCmck6DMITngFJvyD8hsEh60Elb8vq0Jwgvolzb6
5HjszT5e6r76mQmYeI/j0EcUrDX0/c37uO7z7S5p7AgcWbayo2S+4KzjbTGVdr4NE7E8wi8q+o5u
z1htx2TMHT+tdb0KXpWbsn/iEIzip0EMDe4Rorg87xKHV8Bb7Yc3Zj3Dg7An16UIJgA2RF9ZzYkV
sUtmMZgkLFId3D/1hCbm9DQIhUTdNX4CJzbtMdrcvAaez7U3uaLldOaycT/ePnqfufY6CLA+Ds4q
PSRpP6+9veDakcPDTL1k/I//XRm0HH+h0DyOWEQ1F6QRhjPbkXM/NBIAHB0YVBuVl6VsWnEs0MKy
I1bFqn51KIzeN1PLlMCZKMgaMFLZmanCqxfCFLRQb/ljywaL6vm2A00JBmVex+sS5V5zHXEvZCfp
clY/25D/c44cciq0R9BsQjMUZbakbvYJTJHp2Qy8MPebr3ONqLNKnV3CJe+aY71AD3vrQdp4r5wf
+CpOrNq35rWsAJ2l61wYjvOxbpr1Pocm53D3ngviCC59zNNPAHai+54b5eTfYU865ZUTuWMZ1ftj
lmrOGgn+m1zgEaGyMj8ZweKc9AQK059IZ1xVjpVEm3riS74M75slWXKkRtvX9nVSyvj3tUuC8cAV
kxXaGm6FW+3gxK7NBwE9FqlrB7hku25TXwRHmn8q958f2Z7WIcfELwGLgLBnzfIU5bOEHi/LgB/y
qVwJf4xUg7rgzi4UyADVCo1xdHtADhzmP3PvGgxn3GGmjO/T5MKz2AXrqso7ZBA1D/i5wiB5WreY
zwmGd8zz+1XFxAxmqjc6W3/JLGIoRIYqOhPeqOq68+7duAostxdUq30xDJPeS4BGIGOnKBQH+oqp
oKqkW7lQq0ogn6+gTLdenpbbhv5NVh01HRBGVh87jq1rSRFKotvyMwT31MMaKxa8m1TYqnmzx8ph
1WP3/HoH7wHa1uQ/MkU19YBdBu/GMw29fNx9hYerOuNA6QEa8g7PPzIpaYY+9KZZc7b68xhyWZ1n
QI3H0Z/4QxPsdS/lPKmQTJd0WLGE+OzsMDTvJJhWl16g0ftPLUp/zsXovzRChcvOU8LcT0Mf+mng
h7cyD1JDyaPwlId9t8ECP2GMgKl1gvIXbwcdNx6jdoMCaA6ho52OErZqVq+Z9LR7pJqiar7NjOz3
hKlLLp9yWmTC+2fI/QimeMSct0s2ELUnDJQTX9qNzu6Ckdbx13vXav/RQsY86mygd6o0Aosn3Sli
77jZzFwpCoEy7Pr6uR2z5JzFA2t0bQZFH9SmHy3+MCrTXYopkA+71CwViOi6XLZXv8z9JzWyuWIV
M5SfmlzUCX5KeA0gM/romdq7uIEQn2EI0KvMbiB2AiP5zxuFIy1C5fzhuknHRhW4dxSxLHtn7oN1
b3kTHaeOvR+kKf+qnaBOxVZu7HXGwntu52Z+UkoIuau3yUl2oqLi0ePy8JjDdk2lt3kPCTRNdsdo
0BfoXs2bY63ch7aNXqUE8zhvSUcJ8OjIgaF7xenHCfHz1l1/iMpt+ogwFe+7oiCt1fR5Svcr9ZXZ
Ml4pA6a0awE9+ItezP6NyalFQROuYjmbtNl94w4ioUeMzh5Ux/qDMlTWy1S9/nOiPFyf2O+A8tx0
7dPpmKn/xnGBjxnwRb8dmUp+1f6mATTEbn4awtXoI/8+fs9cRTwaQfEYQyD93eQTDhdXj8E7Hlr8
Gf4ackWYJ++iwzbG9aiye7AG6Iwix6Ail6LhY9a+C65s6PFfdhNWmsyAIZzw8lH1WzYHyp3lufy/
XRdtPUH9t7QX8WZwHj3L7Llbqix6pneQXVpXLfqHYwKsvPzA6sGrQNvtkoJvYw4b8qGqEGcuLq6S
fUxLq8dyNNp68rLQwvax1luaiHV9DM2MYyIKaLTLHXVwW4MlhzeL5PsxWEJwGSXiGH5i/9wudDNV
KzWdpfx/qfOIqMh2GL27rNnP75VXFYzrFod8QAENVlyUk5MOlf+JnlUdvbG0J/A+8ZFVGYrh5LuI
BUtZXCzejKc1altIeYorezmHGyIlxlZzLzeeVSa85q0WLO+RDeKNbtQhqO/MWjDyDi1ofsXcuAcu
6qBWqgavV1hNdNsA5fNZ62wWQ0EMs+6YScQjuLdyPLAuDNpHZEnvbpE+q4qKPoZUyD4WKRN9neIq
9C5QQcfz7FSaJgUU2gvZy+EyGd2fo60yFzUgTdZtM90Bv9Uf+GlBgE5MqHCdvXQ2SMMMDrE6F423
PA1LVdxnsUoenC1bsH/BMn50Z7pejk4YRq+qSbCWeYEAfDt34ppF1v/rIPPAz4a01fuXVVK8d/Qw
Orx3mah/OJXp3mW7JldptTyAEGc76q5bfubqymojmxWJQzPFPynL5qa5lTs/N+5236Of3E9LSSMf
HXEuvQeqfyiwtXzEw0DZpG4q79A2YUxQh8xDfPYNhQnkUIOKbsOIR9GdmuZJ1wZjUcybRvl83UFH
uuoeuOBaHE3tjqmd42m6+jhf9tz+6MSKtTWPFWu9j9bD32+joKNCQbVHCkWoYtsSSec1XXmffJ+r
uyIbIX6UXDkOGm7yQ19nkaDAtQwfDW8oPJ4sO3lVsJg6hzHxDdRRk/1Aj97uaZ5loe34lF1TzwVm
M+Za53VIhLnEW6yyen5OekKZACYBPaLVHgOvjB597qn3Sb2Z1Kc4t9wDTM7M87iYQZMqGMo3GlSW
5+hWgMirW+ZHlzPnm8rYtT/IjQGLBsvoD5ewZD234LRTuuDEa0vW4xzHERMusb0RXvpgi18lL9vP
ooY5ykuHJiW+wKzciHYtTNbQaYp0XszMOj8MvnqdZW+q1z6CCbcX5JZxSOTZY/VBbVc/zpCc2Qy0
acSC65npaWEoCJr3EePwndd7yQ9o8Ca4jAhapynalu5pw+5CXWbi2/ec9pHHnOQLW4o+eXERki6O
1Qs9ZD29Qcj3sXtcSaWfckTnb4yYQfBs7WjekCFHau0LEOFpLHQvIWJGdZKKUZUv1IBDKqqiGiUt
R9jcCPJScT3Wc6op4fuG/zdfVBiIKzeDUv/QZeMl6Vw4Q3cpR1y8hz6i0j3CpAlturYuA0ahFD/K
HND5yaIvfKylT/i2k+74d/YT9/1mlYgJ0GwKpYTioSKv2ubkDIlaT7nMnO2jMX1UolZa/vszn0bt
pShr/vQfbZuShVtdsCFk548VyLGSBEkZOcXFrLipDzS01OPCJqTzuSaqhDb6J8Ai84J0mZTVS+aw
lbjN/m4WUpg7rQyYmZMn3h0vwgWYShE1WBCydVq4NgnMLCP2b5pIHb8nIrxrtiKf5J7+W6rZd9Ia
1DRvDYr7mB8OkwIbRPor+SD6X3jNG+4x1TRMd9zNkmzXTyGMOJtN3YtIgLEeRRTr+EItlfIZLTkg
r7wa7d4GE8DRDNKYkw55fEOgi4WqZT3laN4iD3T9U4HaVLjucNgfDSfRRsXSROgUqsuIUTFJxk+/
iBgh484LqFcrevPfzLi4r6m6NVcONPHH4RICMjWY+NuLjmvRiCuUJ27gZNlVA0R8HJ75GlGh5UMx
zeyyXVkDFC95cwuWbKVj/M/eDMPwK1YFXgfywnTIAomVyKYiZlXLy4vLcYR8W9xNmDepFyj9my3R
ymwY7qgEGqMfyufXcArklgz/GprCBaYCfv/cYmlrkufEjEP0GxV3OSJz4Iil9CpRvF/6uvo5rjVu
3GRhf5uavA2OOQbg4YvsTW94ha+h+9pr5MN71jJTi/5gx8hNG9tF3WU1ivDTwZlghdX7YNVBcEGf
1D8YV2mnTGDEXklnVwrjuuOOz2B+TOLu+mzp8FsNXAp+Gsi2HnwGwgxfgasRMimn5gOhoDVZ0dZy
n+ZYLYvkzMVEgGCZqQjbUljYBRpyJDM6E0WEUtkSwcjIxfWHytLY8MTeVBwDo6sv7VGd2I6O0/zJ
t5lpdoNlxiaDulRN3opat7m1+5XuT2pjq3ZMzsotuuM0OZW9F8iyGZuNqi4OhNLG5QuWhq33WZk1
d731S8B9GHO+cScv5SU0zWDZ5fHWvsXoyGeASf8CYD3yl6OL8rG1Tnj2g7D8LsW4XFm7heHZJM56
jzX42xmjmNOrjAqv/dysJmuHMBbQ2xhiYqVXyd8ifmb6unpOw0Eo5xHvFfUHil9g/jVsfjCeJhGN
3pQuJTtbLIZrQ7/WCvy13g8dmMNmz7CXOGfoJTf0L+kH59g0fgajPpezZUImaoVnq4qTunhuFzbR
pybZTPMhTE9tQjjohJ7E2UbF+rtwHD/aVVzo+33TSLpCcUUNfO+iznxvUUIJjGxakJUcIFh1UNU3
rDw3dF0yexMqjQ3GkTlQ6/ard1xlKV7j9YzukJM7fycNksiGG84yJ//1rCUp5apuNUR6KXC3rHjD
qKtuVdGmgASrEjFzM2N3cnz0mQOBdloQRT7WCRtqbPn2XGgw/Ga/jkH7d4CilZjrYjFsZukSyma8
BqJJso3eEKeLHCwDW+U3wRugsWld78JIQJM/chebNpkOGZo4tpWlbu2jGkl1dXtWh/5wq8E0vk/G
B4WcHqnAxSqMBurUaVhs669wHPvxzZvyujyEpJj5GnOlCQsY3GLW9aWqjP+18Zuq+aMch4JXGMpC
f7YaQ8Iu2Fjea/IAHnYnHcUrliYw770+jkvfmoOimXLhkWj8tX1yOx/ebDrJoHQfzNRbAfZZlaFP
mwfj1MGJtUpOhY/szuzk00HeQhjtNGWbiuDZfY6F2WRpTdK0+Wcq5cov+j/YcNIXiRvYmQM2Lpjd
X4a6yb0rI7Eb7GniyKYXOfaYVTu4H8udLfj1vGlkcnugn32ddllW+Zegwhy1c7qbcjUsFOy5GukU
6zx1tpxKfXehTTC640yCdjaztbpi4sde2OfzV8W+Ma1wKd0I6yyfk2Ipr5HKFueok9Y/ekPk3nd4
3uc/ujecQYfRK2m2DNS0uMnR+v7ISzTB0nqTRFa1XPpeBWIv+fno0SxF+N9WdmR1tkCXvyNhzGle
trU4Sa+JAkQkJA6+pCtbd5Dv4S3RKlx3D9Ab7nS5TEfaQLRFB+IDOAT+ZB50TTySQ6FrX/DHZlfZ
B93bim8WUghD1mNIxvTDjCwN0k52WDqnnMQvK9x+efKExkK76tDFGIU9drrgxNgoW/BInGDUpQlx
nnhNIh6jHcy7GQRWeRocrflH1WYuulblU5WMTGbGyuIZ3T/s7mbMahQ9mqB4hjkDCRsqCts4m7BL
9diTznsUwdF5aie2q7d9KE72itH4tXfnmDxsraGvY9SjDhqmRsszPVbOxVOdjA8NgZnh2IYs7fdR
pvq0j2Txy3PLer8kU+wy01Ss12pM6OKREtTxVE9Y2wjnRWq9DAiw+yJGetmN8Zj3x9Z31fSw0YXD
S1bwY+FeqNhMES2y/B25xSWfVon+R6QasGsTeR0Ov4FS1UvjBXDEeYMsf9aO9AGpHEw7gOXVu0xW
B3iZEbT24D9pNLyWLSYluiXpUM0F4KDa+he0X0/dENGUUgvF9q1kK/4zXAonJnk8rd8qIM57N0TJ
/NqoJRgvUbDNP9wljNBcxFSeIPCr7ugkTJbHJjL+eSxKSX104zb+04iw8txWxXAd/GUIHofI6GtJ
CcCOIjonNY22F2erk8tixvAShHXwBTyMKuZRoZb7ftU/D6ouiToLlwHpSltOow8hiY+vaMrLc0Ng
88xTog5MLwt3rxEl7kp7ih0u1BJJspyV3pKHXuMcPA8Cm8zR8Vaubo0SLE8Fdlc8NBm9DGmTqOAE
wFwfHPryJO/Lefg2uWXUZaandc5uy5a6A1UNJWI9D3JvxGei2OW8uQ0GqDSbR1QQn6gbuQ7FLplX
tGSIaM2pp45oSZd5ZP9LXz0XphmG3UEG+ApQD5Lp0k1uUN0gjOINmiZSjwe2ZscjSU9k0zcDN3np
JE/dMmbcrIlh7ubCC19WtyTjZ+3a0mCfO7eqHTE9Z6Isj1slmus6Z/qw+DNmpAmURkM0ci+AORD+
mLV5XEG9Xw1P3MAEWkd0L82lToOBOwdL5Iji7UA2TwPfvL2H6pnG0imqq65llrqYfQX+f7GQRkJJ
V2yRjfc+cSaNyKuRf1KxwPNUFHN428nnE7KwV2M1QvjpnIuOYWenoaABa82mrD9t7MSuAr/O/0g6
r+XGdS2IfhGrwAjyVVmyZFvO9gvL4QxzBAmQ/Pq7VPf1hBlbYtjY3b2asXskI7zDIoPreZH5TN1h
0TTrirwikabcwSmYigGR2RkDfz5kGMeJZJsxZMBwvGhjIyscBmHsXeEWLM8oRLD+yJKn+6gM0i+/
x6i7WmLhHgG04JKplWzkioZjPDG0Zn155I3evKIarXWPlepE8qzZpf7YbYVXR/nnAOX82Xf8jJaH
AuniraNP6ag6z3Z3NRISJ8XMoX6UqwNygJ+l5Z81jsFjFy9WeaDIIhPr2rVwCLeF+a068oQeYchr
PbfFpsLiTKevmjA7AItv1zQTimOHwvuYF3P/OAxuGT9lSKUPMI9I1uA35hhV4EJiu1+76crRKvG3
NcdBmjVtPLVKwNWB2FG5v4Gp5/i7rpv4jMTAvVbXEI45fyQBeW1WXochx8pGaQ5e1IexaoacXDz+
CGue0BF5JuQvaSdq0LKxCLY2QhFzz+hsUJgn1mc4pnMhY6h4NgfigcgW7rBqyv6ZXlG9Y6UIAACk
Eh6qhFqsTUhvBm2o7ix2DmaC5zmecdyyYBP7XvVhsoWtXnG+IYDxG1oLMTGhw3Vnd+pB5HYWALnh
4bHuKJBiK8K0cSF/3PYb1prx/cTY8kaFDb9gMPgpH1BsBjzUbLycmlGjH0p/bYJCP3EITsOLHIbk
WDW9ew6dfspPERkLanYbBP1VoOkaOQmvcrp3tJOc2RTprj9OLqVJOwJFFd5eNNeQrkuktZJr0xeX
mOujO2BHGL8xF5R3CvjdLSeiR+LfUDY3TgzXdhd0mWRvkHv3GEDYk6Zex3YtmRp1MENefzduBdCe
Xfp85F+7925TY6TlW7Sc063R2760xNjuTWSnJ8tV1cEaZPvBsbUeznMXTfPRtNpn7d3yAiVlIj1D
ikt2tGIHICBONC9k56rpyICB49L5UQGcZB0tin+ZqjlYtJPf/wNxDxUL+0xHGBZQNG8pqqKcU2wz
UbwYOQhmBC9KGlqB2/hG/y6QuyrdYZDAT5kfaIa/9fQ0XrKn8oEUprEN8SqbxF33SmPHkonVPFQB
lrNqtv32jzBVdwcERM1r4pn4KJUSAbgEfKzlFmM3g4hw9NDtSba1cgWVoGAOrEZ1QNSLyNrAE9nw
1jaU0Xh9/+Gxe8ZNiNumOYaMTUT5PeBSy2xNX4FifTy3osI6FMUf5UwS6HpbKpuPTgYzKTWk32Y9
xk7xmc+sLlacXJdXG5sNVzTCL5bGmKPYvZNWtthQhEIsMA/c7NBX0gl3Ht0Zd/yKABo4HPT/AKrE
r85iK/bLHTbAHFyUh/pjgy3AmVksa69wBrmXCCVxCX2gTQhv4KdJiCdiOtLxzcOWmuWTh2OGsMOB
3E3QK0jVosIjgx6SiST1PoLok27cWuPICxcBkEJRiEJJejeSjtgvTtb/OMHYXgeMChTjlB5LSC4F
7AAlztNrEdrBU10q2sDx5m6Gera3VqvbLc+XfDM7IQbeAXvZ9OJrPBqAfYc9Bruoewprkdyqyegi
2bu8AHK2sMW8HI0P5WObzGSBN2hOzpkqo/ZgkZc5Nm4qCMJJat2bxSDpRKyDXcUvBoBifIjx350S
FuW/FpSZjz417cBLS8cEmEOsNxUZpJ3Q4vbYBIi74azhNchAmbULlK+Cw5R7ekuKiqeOsZyeipJ5
IWMCJYbQjBLZiBl45LNryFDM/Lnc9z6/dIPcAGd6DKtyFYeTrJgowfBYBOuZm/aYOOZvSdXPoe80
yAEmWRA43i0f1eCE+I8bsU6J9ifDPSdKh55yaq2eIsySf8aefK4nFq+rvi71fmn0cMHmguKrTLxs
iQm0DwvrlyNlcnrfTUuJW3ekoZlTLYrmls/Feh4GCPAr+iKdXR5iA2CrMzRbPQR8riWHgK0gsvAh
aHEI/s2iVeLLmvFROsOC+9ueMwZy8srVRkvdPRBECo/KFuyPCj1EHKAS4aN+JZHCMrtMrGtqsx4w
eD/3HGcOlOlpDjJpne8zNsQ4/P0Zp2jb95Z1KKXNXNFRUhTuLOJxw2ah0a8hdh3wzfoq9BmfioWr
jH9M5EUZPr4yqu57XatLzBd+xkxE8KyMbZ/rridonM4VobUuIX8iw6E6cdL0tuREwj81+iRVe+W5
a6w5fbw1SiCdwuSISAcqKux94gcvfuW77Vveph4SUyjNqmCpUh582RLQLVJV8lwICdCjINdBT+GW
myW71vYAC3CiAQIoEQTKF5sTRojKyreHPo/qcNCuVCEkQxjM63Fw0+hQsVputiUEF/wwEqmdjKwO
os7G421SQkOA4wUKtF8m+9bqhP1I/nTUl5GQyQP9Xxx5Q8PS/1FIha0f56SH1QGxbW9bCfXjrBOw
wIfEWjsQIcNEZXK+PCSTUfwRAekegtbvE+LZC3MmDkfPS4PqDq9zZs5inAtce2Z08n3VDmG4o3fI
Umdo5JF97hcReEiYDk78eGi6g8/e5h0Ha/41RYVuMRyGOGZ5F7WvvcU5SvDuzjD3YdZTewMrEiKC
7e/JzrJ39JFNycS2E25FJ78rxrj4zOg2+3NDL7iWCY2tl8WuTHbHqQB3I2/3qdqkrBHYubJ2vqeH
xP0N3TJ7UHydV3ztA+FvWeYhGpkzzXodjJ4dH6HDOO5VYlB2t64z9HAb2JEPgGhINqwDgxEGMaNE
JhJZ3HQrzejtyBXyg8Z2mDCaTn1sMaxH0y7mD/yPAjXdIKVbUbKVSTbeGqhtIo7Qi6NwN2dMfERh
8J28yQkP+w3zSVhWiig6ziOd3q6Xtg9UpWcjHw3okQ0/zUDOCMfeUdVm7tdmXsZ3Oifbf0HYTc2m
nAMiznXAhLaSxTg/JA1Og/UkFjAKDbaoswzYON1PyWL4dNwGG6psemTmMJXssOMYX/tlCZPyasm2
lBdrcbG3+Fy0ck81lDo5i0VL92wHp9IN418x4YDgKRwoeec3+NguYLGqZTMLQX0snt6yOaXlIB7K
rO43SJjxtWkm9VLgM1YrP8YHdtcwX4RAlRYPya7A/0cZISGqdVRZY017csXKLGGdbb7GkQ+ovAU8
Y3zvfieqA9K8eaDDjBIzvPvNlubZ9uCPdX5pqAo8AGaanQ8U/BCzdcHkkOaYlRnqhm54ApZNxWys
4zA8zrm/HFC5ZqJxnfaeZ2+MowccE5zo2ob47yUilLGw5bfcTaUJKagpQiB3bOx2J2MB780tB6fV
2oppyfks7cnNX/pa1RM6KbWFORmtyGE+bvh9kdBtzyXdRU3oCxEfHgz4Hhznzh6j8L6INS1ImaKi
qmetwo8LOe8Z3380XrHsS47qdspjIGSBh0gBIq270g+wdHc2MXsNf1SQGOBb6Yt/gtHOe3Wr1oLr
iqhkotWgRXhnTAICqEkbbBZE9QfFkzaMOSJmgBn+bE/TABiWwr9Y3YB1hYAUCNR4NVYLstaK9RCY
4RWwKQcPVuRSstvJcb5wo3Rb31dgjMop2pROhCc+E+O4XyyWiauq8wAN1W5UxDssHP4pn5nH6W4I
zhVpD5IWM8hq8rwtpgObISHg3HkpYyf4NmHe1R7zAuGVR8ciaXKAKUWMACQCAeFmNeL1L0lYVk2p
L4WMamcrCUf1G82KHRSEPZvsPHKCSPeVO7DtzjWbr1VDiaLeu401Jvt86OS56BthvsjO+O5rRyjr
u/P5QdO+qvNdO/IQJBytVHbqjH174chgiwV+lDtWuDCivW4Ab2YP5XCiS4EIpAFbdx7dBM8lFB76
dZZ6mv2vcTKBfUgGyYEbAxTiRqoC3hsCv8P8N4dF+9yjbc0QpozCYbiu6ehC9auLQv4rh7rJ39Ee
RHLA6ZBTVouOiIGkCyYP976f97uwdTntUk/neRtVjlWI3C67o8dEgULttKpadj0uL259j7hLKEwV
3XEIXjS/a7h8Bxxlz82Y9e8xglT2KCm9u2dFtBSbXvdhD6cH4atdE9Kw/qtM39uYdmR/QtTkSYZW
aJ1LuUxbfJ8lKVKJ7dnOh0OvimADaQhac4GrPcda2njOqzVWGMK0V8lvwAW3g5vJ8yT/VJE9IVLO
GN7GaWKgDrg1krhBwoE7wyPEcQg3v2G0xQ4GyYtH8w4qFNbRjs2tpJrBLONh8h0oUyU75Xe3qFmr
sFMsWBP5Jsb3VC3ngs0P5K8Oa9WGX74hnBtH7GXGHDG877n5yGE8FVGe7ZVOqhZGm2Et0drGao5a
8Xuu4IoUVCDXszNcLVvGeCaDIMNEqviXQWbffDCDunITT1cQTfYp11X56Bsjl1UjYv+XtX54wTo+
bMqJEnlCKcyUcN1we984Xyr4cLrxtgvJbuJnupBgO7EMzj7dNpL03822e9/6KOcsTaaq8H+Q+vFM
xQhqq7zxige3aiQZFsebvuCSRJekwE65ha48CUKbYt5PHvPCfqqs2APb0nb+tpxz8aaw17NQ9Dxw
fgm24OHALSYhx7VpVmFVwj5RnRbfqHOXl/qlD3ETEzBJTLmHimOKjZ9XVb+C5VQ/LZyU175Jy/tb
7eZ0KwH31zEWEQASWNUkHsL9gG1na3HI/48bn5AUBabMXTbhUDhWYxgfW9oqw8NYdOjt5MCW13bR
ZtoHlWd5T0WfI9gleFlpQ4ygulDLqAN28CFghU/S5gu3qkqC6Kpy9ldrjuTte8gPPoG/EDzbKoaJ
UxCkMVHZ1GIB6k3K1msdquUTj/3wzfGgWIlumEHHxTQ8ouGwPExwr+0Wjn7PdlosbApQE8RuIG+W
byu00xvrCHd5vKNdBK9cThu3QE1JsZDzyvR3A4+m9tomMsOIJoJ8V0PHvlCOm3pXEk3auUR26Z28
yqsE53AEsiPO9969s+wAAlMEt/wrh1sR2sS365aEguVX7S6VXZjel9im84/IbYJj5+MDhWk1KgmT
IbPNkx7s6jVsmPbKKBm3iDlFe1fUzZJvZADZZgY35Yl3kzbTT1w11mFSjZOuFzPPT6XlywGFWTX/
/JsLdw2FuXceyRm45Y5x1MIiWEqYT16a0eqdxFZ7LpliLnAUEAoi11MdG0Ick8eQtvOtjFlVlTtO
nwxbQ2iqdt8PHCPx5y8ee1orEldKY29h3dktWxxVZvIONsnPU4XpfgPWrM04dlAPoGMq1nYxBkUM
UxXXOpbdaGyOST1FB7eJbht+XEiAuuz6pcGh/Ru5cbh2cEGds1b1/01+4dpYbzXUjUSIC69QjWbZ
Re+C5OW0SrtbYeZIreBF42M/NewqKQ4Vijxnw675EYGGwKBtEOJOUcpm8mX2avjRCIDjUn3NiyV2
8URAkuE8FvzVAsjSNnVaNA1OQvg7Gdeb9jwlAqhpZoj7dGw3nG0YRMt7WYzVXzEb63RrVR6JOHg+
XjMgupQZJrOL/GKi5wxZgkrntnjN9IifmA8f7pnPDaGDWPSbCjqTfMmVhfLZmsAlvujjbLzFMXAL
DIM81kjQ3bXDPI9tVvblH6gE0hOpN7EGpRri9oickcSA2LU/S9Q3VypQl59US+/ViixLngE51taF
hUnGzYIE6LLwqF2zpWxzyV9N5oW8ltiq3EBperpDrZctFhJehxC2pT4m7P6C3UwftrUpCWjseaWm
Cc/2fHzgJdwhXydRtQvLyp5XRWvnezmWY77Lu1ycfV3wZrCYgOA9ckVZ8Bej+oflMDjSiBwG7gd1
236lgzosS8QSUWhgEsQvyyM35oCDzO2OPeZPb1XCk3e2cY01CZhVz0sQ4hnJmaQcGvpSKQtM0WXc
/FcIk25x4Ms7F/GfCdqLsPr2ToIzrh+CTVN1ZOW4GMAiJ3FExjuEonpq60gCuAF/VJO/JWPDyIaA
hkBkE5zaER6ZaMcO2VuaKdN0hHYpobaWsM61TAeG8nie850YCb0HoxidB6gMi7O3+0qlxwVGPzbP
KEhfWvbQwHLsvksvTBnJRadkXGCVMj7wuF/EymujqH5EJ176B7iLeLBg5KnwPPUSUa+eK+qIG6R0
rl2QjJi56EOet96gm+5umWeo/Fli1UTd3Ij8fIzKNa+TwCVYPXRQcYlX4THcYCUe3DUEDbySkUic
+l+3hPV9wOvry81V+DRZnj54luG5VKT4mm3hTDWKb4M27+Hzv8+bsmt3OGTCh8G367fFzwuzbXVn
ntkkyvQpItois3VVZ0J/JosNVZ8CywjVIbA7dhrDSIJde2wc/oVZUnlfHoeMf6acSan2dDp/ysbJ
1gmukZCEek9FnleO7tWt/d7ntzbT8sKE7N7eWOxqyk0SqEUeSo5W7Wug46b/K3WYZD+cLTLSDmpJ
ilO49GTQkYR480qUvgXfLLVAuzJMaughsgr/tcaP3vwkhaeBvM1rH4sF1wXSqtIvrAG5M7cDoYh7
34Jw84D5EEviqhIzSvGchf57EJbedWIoaQ66K+cj1Qu4Hpy5efYyjZtKUHdOBMrAk+qiuB1WIuvn
U9764VfbgaT6rQlm/NQ9j1FkzKDuf41fRe19jLnCPUI39Gs8ZrCdwdXwZiJ7i+W8/eJA181/JKqa
YkNK2fmvo4igepQ36Ad1DaOLM7KOh3rfYxEiMR5ylFy5Mg5POU/ei28ovgMLIp1v7ejg4EYuzhLZ
1uHWjQOucjVSyCmkNDZ2DbenOD7k6NVMERkamBjLkTprLI3d6AXdJ/gNJ2fOmRP9pZzOGN7KWfCO
wcCoJ64Uu38DK0ijGAIvhUbrif0fee6meOQZAQ+mNyl+D8Wyvgv6ZKsoHrjrmMAHkGg2iCzSb6N3
qIqpSo9p7iT/cLjLesOT2nlkZB1PUbPI28Y7Gn6Krmo/2pySJhCTSXcg8DE8KbgB+zbs228NBuq+
wyyhnkORZPt60Hp+GFwCi5ifM4HMjDMSfBVTT/7DFt7Y8W7McaeQq3XDmj8mm/0t6qgfw3TF/Me3
5lY+9XNL5kI0bjAMjpsoh739yZObv3JhYIrZ+sTePWKpvsxMTs6p95BTcDwtAr3FCDsTGx8Y9VsB
8qNg7ZZDsiB7IuWaj9H+ZNiTgFnSssuhi5Ew5oqeLEqAJLxhs8sTzCkfZBpynH+W9vQVMihX/8oh
aNOeRzKB7YYOcxA1/pCqfZRLzaqswSi0IY2YZfC7FLksL9S1/ehnumQUH9gFNr3PgWHJytAicks5
NEBX1TrNEdx87eOCbae/oWYcP+dpyOpXU5J3nohFfGcRKnuyTRDtMKYJB/XUhXI67UsvBqWmyiW9
ckLH/qT6Ah1MTdM1diFrG5rcAY6yOkU7qUkGfDdhnyzPWe1V8GAxc+zdDtEJ9Y4HD2y3WGyM083d
IeWli4WZK7oavuqiDi45yZQaubDJ/P90l1eCF2pccGDDXso1c8NEdvGVTFZTvlYZXEc8CXaV72an
SLalA7x4l8TtnG/rPo9qiBRFXP0Ksnz2uxssdssLB2bh60iMoXgPcR8giOKejdMTFEvnGbmPelGy
oVjDhIzaVcOja+t5MYqE3abNvnZ52Lac5quzNBOJ6wzP67WylVRraSz/kb13nG0LG7Tt7+CkIxcI
bNFg2DPaED+BwchxVzvHmMHG2SA4YdMLpz61Nm40klrAYkQO08/kShD63NclzQBMldZyWJzQsl64
/j21D8c0yW5qvZ2cF9cCuudWE01CyrDZvwxcPd2+UCpiDvRYzG6SJBvOXL/LG9gtVfIOarEldwM2
kyYQlDrXdtb9pFM/Uqbp1nlBqiPNuS1Cz9V74cOy2s6jbaCi5TNZC5czOiCjej42k8gnyGVOuY2w
gLM2I+NxpGEVj4EMR1SUyiFRuSrtuNn2bpOckUPy58pv8YLkrle9RSVME044TfqNjpUQ5vUEUBKj
MWlj3OS7BU2yxgrpwpyy/IQC9f24+KX6Kto50Id84pxfUOTgbSX0nV2CWkEkloIEBj4f4N/bDXyW
MztzN297Zp1o5bqooFxTjdNv8YLS6Gl4iR+JXYBhYrV0k+FhSML8ampaFHUQ1g+s4Mn7Z2XNIjrE
7oUZyBcZ+xOHsFbNlsB/cFNomyu3WDrSDkqzS4mDWagtok2G1LT4sWXA6pJK+9fyQALk2rLFeIYx
aGVPQcba4hkJ8daKacNuPzB1zOmrm5vmJCkEpYsoSQlLcXI6VsiJEGlivffTBim98OYTznx4cMBH
DzM54HbVeTmaRmlrSZjmdjsLAc9+zxsx88UqwX7QsXfv4bTgHpnMT8gHOZ/ZwS5Q3GyblBvm+1oh
sg5cEs8L125xHLAjkIwbSNDilA3C17DMzDfMFLd9t8hXkG2o+TESdjqnOpDynLOg+cfxMsaf2KsS
OX6o3bc8dmL3wHI7P6eclzmkFm6fPOJQcTBKzAZtOjHJhXURclmeoOv6ZMNWbK899nva865DbUGQ
9O2JBJLHWnzLY8v/wDZjPTWFgyfUUx4AXlAkl2mEhpJCeUUip0/puwHbdafqXu04e5Fg8kTlHDT2
hpc0BZ5/Cck8b8BJWAJimZd5aywu5UPa9c5CLptM8bqwDco/0pe7ReSdmy2/oH6eOeG+4IsPxD4g
BsnHZIqWrfhUUA7gy+Kk/E5au6aN5UOgB4mmOSe4D3EXOAOdTFXza2wW0OSOeyq1LRHEd5mcQayg
PjivLjp6faTL0/Q3so/KDlAQ4kuieAOSkLutz1b0Rdfydssp+6ORAA+/GUW96GHALNo/T8lYyLsQ
jOXyEkZ9pj57SKK7uo1g1UZ2U3gbZ2G4elhY+G5Cu58/HIe85037+gf6EHeS6ODV1gE+q3js2y+v
mhk22npU/jpr8+IMPDkYr+7ksjZpmHDAYPkCN6Xw+wNh28Q59j3zxhj6yOZdw3+4Kq25/2qp7v6w
LMLoYK46wkmD3gMa8QOuhq4+asup2eb5/IiIcHPY3dOaid1m6cr8YoeQaZ6gYzgxgKTAOfDiWKoE
qysWli1bh+BTgLm4kuEsAKA0EfukRTkcGjFXbyqGBlg6VjbuQRhwuIcCXfyXRtykIc2cyb0Z6mr6
7vIQe90UBLOEfjOqvWePpd7pElLwesSO764ZeqvPLnBAr7YNKXJT+qG7YlXnPfCakM8lR1h8J25K
BKQOix+4td0FzvekSHQr9xG4cb6h5DvJtowTy7Mno2Iz99Kq9y4J/23txQRNY3suiJxAZ+HpJPaC
ifs1NUTYV0mgvc9hJhPOaZivaeJwv7EtDn0cIK3sTdBd8EzQoX3E+/WNG9X8wLtPDxMEGnb3RXkq
ccocXACDbOC9Nmd3bPyjlBL4T3aLNa9CMYh+DYvd3Nkqi9ztYBWSfU+ViKvnhcG36nhiY/xJ+0NZ
1RIgxui8O2wU2BSNncPjYYiDAzWl6NreDe2DS4Gfkk1x+m/JvOKF5Or8A33Sgnjhxy4SH1kWR2Ck
xi2ZRQ+TEfWz4sf+BGnbPzKmMo95IIQIqYnsWmrjf+e50xINkDq6REIH813ipoHcE74lxTJZU7A3
GQdADEqwsyQhnXvPrjmBMS5svRQX/Vp0UHlBseIZxfp4cTDbM24CgkZJx2Gmo7RCtRLJsvGEq4MN
lqLsvUm79K3k6A+MTUX3aVuq57bNQGkx1BTvoxw+sr6k700X+BmUcuuLHcfeZwPc5TV1J1KRcsiz
QzAh6S/e/NemodnnyeJfKQDKi0PIjbd1efUNq9535ENX97huqHIezyO9ed3WDMFIkCuAc9m5fKqy
HT4YQuZtT1Bm5zRJNP34fSWCnQWHZdfAEchXSZehjmL4xh9r4ZFTfFtUnUQ6PlhTHTkbaxDPYeSZ
e3E7aWEb4fpNDWhKrMXRnVPl8ZNgnbBa2rDceIheSBt0nJxU62ZHlvTb2SvMrkolwxax8z5H6WvD
k9bdCObEu+opBQrnzc3JGrPkbdbBM8kra+fA7LsI/M6HurbDR0nAfL+UzayPNmVIG55FLYcGTNL1
xnZd55Tx/UA1QjywV55rPISY0WbW8Mr6beYxfAKBx3eL0JQi8fRZ+N4gYy4HD5fG1eNldcjTWLzj
fqDcArszmqoEBRLQaVdsjOtRAMyb9Rt/pnqJ8gYnUBnk77gxnWPtgyYuR0e7+O/BRWLuTn8RitJt
Rj/WKrOwwwWKn6ue4Fvlo41jmpPVpnFdyFiFNAFcXsNOmJ7K4oFIw7jRaRg9pWhNnOt1luAKswIE
+9wrU5p8IHrhp6jEAUuW+dNTO327uV0x0w5f2A2nrUMXKIbVKo7erDDGrJZY1+X2m+KBbGbKMrhH
blQYAheVDNAVIHPD7+UYO2IHGHp9KCjhWYOwc+5wU3AaDeU03iTPXKzKqclotw1cftQFiG6V4eIQ
DvMOKNS10qy1PXjVK5uOjUf0KRjSLH/yiampdwqXx2HS05ag2iM4BEUTzDioxyhZDnzW0bbtFtyA
0kL9I2b77eAM2PS2tk5TZk7ErFlZtsGQ/wvtVK2sweHlp/hUF6DLxfMy0zS7GQNDMwoUBEWIqVtz
Bi15oQHp+kg49N6mtrHvb4oQMyImqUdKNsJPS/mX1O/0HQiBxDlFic1D1YZsfS9GDPwDJKg1iXmo
pphqLgxL5cWfboH0AKfFT9zafN4+hV1tVITBji6R3obIwRVt2dZ/eQcyzMlm4IskDHYsX6hXvEVM
ys6V9RqoKC/iUFbPRSML2JdF6RxDVs6foeyau0mOxNKZiX8Y3+vfqmoeylvgkls3lvzP1CGthG3Z
X6YtHxrVJR8hePPVgCD6EIdBtQOYblMnmYB6Xed+pAXRmoaXeub91JZdXnlhTSefSatdGVA9q7Gn
/efQuQzRTLjQ5VwJQoRintsrtOSN9eYmwmxY79FbsETDgVWFYAvJj7l0LDC6OZtPGHuwXKc5uQU8
Id0mLSUrBAbcFXN99N5NCSGCsZEHXEAoRXlJ4jYvuxdVKk6cVAYpvEf+DaO6mGzbBH7GQ+b/d0Sl
yz+0qajeenNi33d6SRyiDCyO8KUDoe9ceF0mq3+gsAwu/Zj5ze/aDelrQcXmPU0v+ZOHar4p1RQC
JOcQMK07zCFy66olzTdlNaacW5MWdRaOw4qpvb9NFunvFDvDMwf+zzZ2473KISGTsmdCQCGlmaDq
vtDhTcbg13Z3WtEbvk4RseEFsKX7miHvpOvAb2t9JxTn/m7s/1gRxxsVupRSe9PYPmWBCCFRRdnN
fV5hAJL5DTc6QoInMe68+K6hhsfv2/Kry+10v2C+X+e9x3Yb3lmzn6GbPSa9bp84qvAsCXSr/yj6
0Kt2XHAS6Lpi39LSwbnmuSAp5AH6s1VLkA67m1thzdHSrLUFQKiZu3hjVRb2jikhhOgUHICwstZI
GoE4OTEL3p6Y1gYvsdo2OuuIMlQkV0Wu+3UwjRRF5E3YDdtsaRllG8xVdHa1mxGIJY+T+Q0AHfZH
11jDWpmIpKt5b9PER8a/wTswO8HDST60IWYKWS8i84tROZ0mDeYcmT3gcUaawrZenBntxnV1cRbS
dT5Y1KSfWor2GA1RoPd2WeyhRt7cRwXfD2lxJ32MazZiO+nAZOw7Mjtr+shwxsQ9JT2GPHaedUdQ
b9YxQ31s9tbAjtDTMnguCWk/S9dPNxHJN5q7IrhoUjnvZafEhwXCzdqXmch/Ru3huOGtVf0WvjKX
DDNWBPOdIi/KZTHCRsRxQKR4UHLaaMzu6yEo7zwT9utOh+z7YUEQ5QDIEw8BZ+aGoFAWa+XdbOzQ
S7OxPWR5SFogQ++qZOJh9Jv+SyZ8UeQkT7kgZ94wHWOoyj/YvvCXjdG1GpBPo6I6kRSIVm1o1HsO
pJ50yjSzX1+KRL3qYn5J4tuMkHOn7Q1WbnzAnr+Z4QxtgyEsj0TOkscO3eEzj91bGUcl2W3fBAdn
Snl8km5i5ILFvkdpYLURioruHdHe9yE00HwuuhcDs2JdFNrt1/gS7JtNMX25Wf3eyD3M1Slm88E0
laQNZUFgX88LdPUt/Sjqhzx2pFG0kpoHXJRhBPOlO3N2cyx32w7T9Nt0OQLmyG/x65uMKyur4rXV
2vD/bVI6X60uzF3FisbdMwKFILsRwkmhcYHjt80qi7UuthJY3b8QKaZ3lihiH5aR31GFpdzrGDZ9
eixsNO2dWjyPCA8ROL2yCWj9c2yPV9GEl3QzpmL44/K1632FYP/q5Jmpv4TW9cPSL+2jhAPxaHCd
cLbrIpugf2iKG70frM0RM5tH71QkAPjm8DnNRgFpJ8QTOH1QPXFw9HpWHi1vcDyuuXOQbn0j68WV
udOTmaKvkXOexCelCG9gWrKeF1y381+XcQssUkKfZeWES2RcUmCHi87ru2wOefPyBeZ5dZVm1IA5
lrY4ZY5M4eg12c/spDZvVazV/g5IjV8+EgFwzNaAGHunr45ZSxN926VBXR84HWKRzsdaPtgGHF84
eDkH23IJn9Ok8IHMabx+z4L9b8ZjA8YN08To6nGL66HexoNtRWcMME6wHsrK32a5L7am49yNXRCm
YZFRCrjj4Jqyr8Mh40Yt5E0/oGTN43WICb+Jzkta12I/6Mn7D/G0ORXukHECpO/D/h9H59XcqLJG
0V9EFU1o4FVCKNmyLWe/ULbPmBya0IRff5fu69Q5M7YE3V/Ye20E1NZ0x1t4wyCTTRBBMul/M9Sa
D4xyiPipAsdBLhzbSDMBPLCF9HEX6VB3mjGQCbogpsKYxXZ0mKxHru+tn0huXL3xnFW+6r5c6jAx
a6kepgHbKDF2HWLcYVMOLghBt8vyGy3OotNLQ0yuijzDBffpvQ0sr35hm2UsiHNuvt8vkya2+Ugd
JAboDFo2Ktgq6Pv5z1sLw6k7GxUlF8FO/dbqGU0phLxJvxzpFfgxcUjlzxBO0pa0FtMR/HQsRXE2
pk4hYUuBX91i96njJzsp0iQP0Vals6K0ZQqdHTgajEQwJrUT+xogrMAsjDwyfYWtmMdvcTXq4HPC
Mz+c9ISaH/tKY2h02hpCXTNxG5FkaO2RCAzTIeVdzSsWPak2YHU0sZndW3FsmwCrYT1BePOJhiiO
RZJ5M0FX62oORC+pbmYDQBJtSQnHH+WIzqXAyE65kcR4wWhDdPbHStKU/6YSLMoEdyHLnRZRRykn
dU3LWMWILOiPCxdEHjyYLmK+DBqci2e9og0JbvYVsjKvQW4a/UHF4ITIVuE62dCECcx2rRmElVT1
lQuLlwWLLHOxdE6YIqOR7j+LZL4tp0pL39PhxmDWAWFQgWEwcTZD56riMFbTOkQ6cKpPMjbM6mgU
hBcI7EBjaOVmkR/opklXlMu05hfYd7m3X5Rn+8cZ9lqMorOm5gQyY520PdKjQO5h++TSvT6D64EG
uTGcdhjO1RAzwUGa39Rwt/xsvmJrQjhca0kLbXGzj5dimD33UHV1MEW3TGcVBnOjPy1rhNm7oWCa
nTu6l+nQ44tEjU+2dPfc3eAdjbiFOSJ5FTTONyEw0YxxxtATaUO/xeaRDJGA7/XVZCMKEQdkI3dN
5VqPXuouN47WgLqplwSqHNGG+cuxa22ZRsKayuqOf1IqQkcVelyOA0noqTG8dcbiPaF/0tML0UX9
g/S0wy9FOg3cEttW+7qvbEB3ARMZYSkafhd1GQVtaU6c7WnzSrFQj78jHKBf0uswQ1lsyH3cZFj3
79EpdO9tmbbgbpm4P9XGOPwFDvaQA25XFK0litILc0Q7f3CUReFjExLNY5d+Y67w+qPBdHUj2yR/
yDkOyr2eSlLWa3LxfqQkPifMMCKSfMHoMjkUsN5SDKAZPydM4uoMREySYGVYmROuRWstfwzlx2uX
qGbcB0vn/0CRM3FTk7HImNEeqKElrA0zTBPZHBsnb/7rYY0wVzINcuv6dTLPJqu2L5yk83WZW+ON
15ZQKCRDBJ/5Yz56x96NxWWia3GiWujinLJrQ5M8tRz1fPO5EzmqYE3cMTDAsYHhny2GyoP7Ejqb
ESa4MmgVOYHEeSrX5g2DjmTyT6OEqFpYGYaW2RP0bZa0aZIIbusupCPkHslOLeqRUlrqOyaY4851
ZXwaXUzkXNhTAQZHNLgJJexsFDi1IV/WBFcHfwcmEMJEkwbk0ii8OzIWsEpJA5rgzaCTakZ4paxC
xG1u8VbBSp8O1ThWP0Y5a6a0zGZ5ZrNZ4B6CV/Tj5FhUcdCL2HuBa148843WLAa6sj8RBeJ9CJce
7sAQ0EKI1Gu0x1ntj1FXt64R+fTAzX61GbKHGFPoPm3TceaoayfmhTwx+Pt63N6f2TrF7bl0IQaf
0MCmyX9dl1b5zhimIdkZk1LlMQbYmEGPJZsNp8UsnoGfw+OWLPxuiZ8UaiMewCevGxUDERGzJChL
SsLNxIcJPrQFPc4tNw1POSKuswmFM9sLbsVv4hXpmVniyitVCZBTXd5+4mE0mVfURk1KjpuX+OGn
MWCF4ZtUDnaZz0iLK8G5rdfW8vbYXKA5c1LiK+45eZ8wElQfonFJxeXpxU+QaJBJIQFi0Nm4EomM
UBxER51kWfLSLYyedyNIrXHL+MB+zICJNaHid3hJNMSucLadZAtOVtwbQ2ZiTUnW4q4ZakqvnqFr
9dm5Rte9Mk6t74xhnRLsW1ObnWj7nJ3CqDHsmazx7LETq2ewoLAjHdT4d0zkzJNIODVEGutvUfkl
PppyZfYpsNCxElpgYt6euaQ+KpaGSGhIPRMoKLH45mE9Wd0rEDG5/GfFFSEhm0owwvvObY1WgdLT
lgcKQi03fWcKJNPwmdPrUNR8GsUiJkKRHDkHwHkCJknz3AT9bpnw8m8EJNRpWxqVXvbmZMT5Xme+
b+8Hg3GYpXh2Nu2khh9fsOSOZNlOdwJlTvvdMk8uUDUk3XBkOm4kdy1po3Jv61xKKqgSfMzEcOFa
zraPxKmj5MZZmkPqk5iGCDth9QblhJms4KOWOpnMA2uBIftizTuqe0fiND9YltO415xhs7kxu7Fd
D2XTEz1mN1PtHhazy/0jt8XEQDy7gU6HhH4YCo3F0tQ2waxvzbb1XmpckcRQwYhKvgc91u0p4fb/
I7yFPQ1fdvdsdEg4wx4+yHpxktr8Q5g8P4zJBGi6zWC64HsQ5uOiDGxP8wQv5tQ1lveHmIFVnXTM
zNt6aB/9Ewkkq/elIIqGo48OaoBsSPVQldnF6xxt7jQ3sUFfhBdOoOrdLmXqnVY/IC2Z0ooJXN6l
gP7gwIcVqZMcBn0Viyg3WXo+2/DXjiUwHMqHqf6dPTTRG90NCEm0C+N5J5Ka0cDgjEAT61INDx3E
ECrKSlMSZypzX/id4ufZNUHFcWcHJui5mIyn3Peb8SlDL3jMV1b9N6aaecH9nt41SnyYin1vOMB0
fFinGeIKEXlq44Jv2anGXHHjG/bJBzyYcFBLhO61H4t37KhD/rSMpguvijn41uLcZQ1iWA8eXCET
43MlGYQ1xqNAgn6XM08tthWDvqg1cnIKb1kQXY1ya1cyJj+imUhhjMxVsEc7xnLfDvLqY6009tbK
JklqP+nZKO66xUatpAUAsUEFfBY6jlexA56mWvZc8VoWyGNX3EhNbv0rFJaotJq5kZqmvlVT/ueN
EnPhZ1AXiG1AQmzWrS16p7KwNtnUgDarq+VL2lUHjHfFqGLiTTk5lv2SMOrexZV/g1hpcUI+Ba+h
qYIPyDH/QTlyQLPq6RHRIe9/Pq68BMxt3YeZJuoKSnjmwGOiGqF8TN4GY3D2hc9jWExLSvZFlQm4
+iltgNva5T0QAwRPSzD8a92hONWtKVm7Fug1d0FWVHeBFReHvszlW+OX3IFss7EdddCDN5PCMI5k
0E/zDXeCt8tctMkgh+Jgo4bAgqGGf2ifjmRWIwTHNjesHUHhxdR495nA4gxMAwWbxivDJgU+ie2s
Ozd2uEkhGlyyIpUPKeq3O18QP8R0Gm6Rx8gUwWWrfkaqjTGkblte9GoDQKISD5zvhvGqTcnLL7ad
bYvRVMNlwaCs3Zc8AmaEcD1u+PQUd8fSK9g7dVvM3W6wxmw+ss4141CX1QCMlsoCGwzvxjOvNSmM
jJaLNtJeOpqh56i2+C4WzR7BNWaO3BwOFzyBiuTClwx5FKKbVoMqQyAtU7Ad5MBBIEBCdgTc6zKk
ns3GUZEQvH4hzUe1fPRmm9ZbsfZ+9zAbyTDdMWvB1yEx7Dk8+wHyhk0S40jdJ8aNfclJAK+qZZBi
b0trQhbA0CdAS2k6wd5pdXnj2pL8w/WSuBfgFLc12pD+CxIMZaAD2uUWCsQJQjgimnmAH1ZMQknE
+pz8W0QTFdyygGg0eu6RI9muTU2IHkMzQu76CqGMXqTHLy/oPm9zZDRL2yyt1MJtVImR8RUANGTm
qKbD2kq8ZzhabNL45/N3VTccZ4sftF92zJpvC/Eo4AbBwttee2y2fL0ziZ27GQEvdi/cyLhSscsC
DfG9fozQXDrPcMgCVnPINxLEfnmb7dOCkmfHmc2KMh/SwIeiGyOv97iPeM3Jaob0meoJNGMKNCh0
astZDliDJr3t6nmw91hUrWBvAzc6NgFoF9QdqdaMTpTK7zBHKLUfCnYsO9G3JFQEsm8BpPhG/+CM
t8wMn3z6t8pokfMNuEauyingzUIYRBucaz9bOEla09wTLcMkkSeJKNqMoGL73BG5aOHkqrv0F14H
aObaX+IvE4AZmpNBZSoEiVGyfbLj7sUkq/B3XXqg2mQ9cd+j2m1o8D1H3H427XtvazJg/aHqLDHU
dZBxT2rpM8IFyeWzo2ZZyRCiFXHomCwqN15XIuoiuJPDGiKLpUVEo0wZSOivXkNY3ha4PnQe86GF
a/Fn8cV+1Yx9/ft6yY35zKGJO5qkOAe/HQ3WE683dlZv7nx2VgERMFQEQWYQXiNveACUC08Bgmdg
dDF7HZ4nszhOChDWVvdL8GnElmFtvfxmGULOWrvwTpfOYtXQt59oTEG0USGY0UhLQTiOhRqB2Osu
GCIHoROqT9tfGhQYY+8zb6Kf2Q2NA6nJKoFEbUa/BKGhlZUW557hiMvgu3GzAxs3wzy6lkTGp+O2
gnGote/v5nbgEYIeI8ctK67GZm9T9Vc3Ryd/M49OJpg8Dj/OFBtlcZ3XtLeCGt8PWWdx4pRCEKyT
YHOUMKmJyd3xOTQFYJq4dY6IV+zk2fHR1z2wau8J3XAbd/50hd2oCPanNe6L0reCLeIR6bKXRZNF
IJfff6dcJH0IKcC7jVxXpCIp4uPnOSvJi8TCN7j7RBqTu6MI7+zXDGS/+SJouQyo0V4W4GDg+QwR
opTF3YgWEBAShfCpkEb3O9vDDW9ezfWeQjB5Hj1cI7u2EdjKwdPM/p0pReZXcKp1CabB1fWyk3MD
g9ZDFMhyfrhJValI5R8cYpZ5VA6uf1oqK/6b3TEnp6q0s98lFe1dRaY1oxQgL3zvq1PGxIqiqUQS
FKAF6tiqsmSBMPaJFq/pGeNa0I5wuqJZSxPDAJThZd/MDLRmUtsiVoqVPFUJ+ixcFe3yzJ95TwHq
23a32sjpopRBtLXFU9//sIidjZBSRbnhaKT9+MDYtkjZpA81TFYxuXSTPaqkeyvxK/fDiHHyHJci
Z8DjdJrwd+CQY7Gd43y80xMG/3BBdlLvGDG1aptg9LuiiaD7zTvYfEbqOm/l4i7nDqF+D1W29R6h
NxNXQx6HGoiAtCcO2o5lCxAttIVAKMf0QIJB/2eOTf5j9Bm18NSjpTxa+IvFweW2flkgWf5BKYrV
Y23hk920VrVeRoqYh67P3UudtKwjYg5TWDZTYzwlS9sYd1Wvyu+U1Ph/zpAQCqZaFLIMBlqiGogF
dUKY/hJdnu4JmQw6A56aNu2fm4KQ19XI8otkofgfcCPxi1C9fvSTBYVajtdvj9oJiK2Z2KSKsbCC
AdeRP4L1L7shtQJPjqzR7IJ6zRGCYhYTqP1OmMuQbymdnadSAT3fFbVEttYaDqvNrgXu9QxK02rD
DsXhT2vSlxNOYbZvgiAyb0tgRtZHqaXeCo74/yyfeRwYtNT7wolNiJcr8gSzOI5VOCQZGjvswtr0
Qm9JUzaruBKGtgq+Y5V1jFHgK632QlWn+CEV25ooa6W8SKN3XgFkXotmeYHC+Fhm+fxozAuZDt0s
7pCXQfvp0uQBx+xy6XiqMojXc3EsEeQepaVRXaBaTo+97mXERVMcEGWrZ4J/lisL/XVHk0d65ewZ
XwgZzTPxvRzR1ih3bU+UVw56KhJ+v7wncniZamdCupDnWzu1vfOMhehe1j3658I3TrU/m6HZu58r
z8oudodnBbImrKHuIU8g8A4xT81+luEjK1mFmSbwUv2BYeGdnb3/W2J5ejIGWAWU+NkhRVFJInQZ
fLUSWFIiNLuzlvntJm7KkoN17KMlcOSXC1bp3UjrG8VqtKrHWnjmvT2l8RZF11fsk1kDK9Jrka62
MCCYhqg7bE8vK5c+vjwfJlNgdCGmjZywwzn7bUzQcssyGqeCFJWnKofRYJbd8oh+kNCMziBoyPe7
M3rs6lwUY/7Ttgn4j7zKDx1RgQ+GHtd3yXsZ0sl6OIXc9YuufTlyhWJxSGGOvs8Z3kVG++4/rzWH
M1SlG+myi39zivkw8dfuHChf3Vm4krDM9/UBHdf4NqISY7fbq4dAeTTYHahIw/SGl44EOUAaOE+A
6yz8XvUPD2OwHbrKejURkW99V1pH0Nz2wdGD/Rbnifw34nXbdxahQagQxKMl+uLVdXP1Ybs+Lb7V
iBdG6vVJ5m6+Jz5M7VdlYmzAJ70zgKLIVuV7UbX/yGSpd4AkmOOVTCXOWoMLjxsU0q62HQa+qLj2
MeQEbDBOT2oPqUf7pUQkS7WCPMxGiRbqohD3pdLZG1SgEtE0tSOykjEahRwOrqyne3iuUH5HyQyA
iCJmiQEDRlx+rC+YnBzhHyxoX/LJZ8sz+xsq5uCRy0VWkK4X7zI5/vOIw+S+SFcl2TJ38kR+e/KJ
LveKj6T9tEf8OEE6Ipdt5iOxTfFbUwSRwRzt06UjOi99Ze0bNBFYTBnY4qPrDzxAj/iFP7Ke+1mU
xviHHRDXKm1j6cz9I8fcp1ev2XvhOlMImZZplAUFqiZ5EW5zz4CdMdfbnAG0T2tcQDQA7t5yFOcC
eEH8qnbv2duYUKVrCUhKg9KodqIJygMwYfVIJBmO0GryjiseoagUwxHTnYlwpA3ykDxw+rahd18X
ZCGffBUTQQzGc4tF79Mo6BrQT9R35MURXuMgq4HgN2IqqgmBPrRW6hxckGwEf4MpZM9cM7lJpvW3
EumCBWDQ0SoUdqppfBeGiXqckFnJQjaBjRBPI6NKegFuuClbniWh4STjGsm77FS8XUjyeyl0Sk7o
6irvBw7K9FDYLCI3dYdOeIc3jqE8UlHrJ+l7N5QQncTGbYecEIDEbr/WtnpKWxewQC/vFKRR1DYV
wRn8HQXeMWVuyW0d3vO01s98J3LDle3tBb53Zsyu/s90zODDm9BCpjMQfKXcytmtCaL+BI4Y0F90
M2G9JuLFXhRmDtfC7GnVpKESkX0VeYMaO8+zdUXL6eWvtCHt3reqOSzXEkYegvP2KBMQ5mWLYMFp
GMJKhAwKMuZD6ZpsRPtm/TRn4kHmGGE++0LrzIZ22MFB5Miy0Fx48NePKg4+JhfW/0ADdc0SP/tj
7omEos0YAZhFk0deJr0QpwGeD8rCmLFrO/xYHnNril5ibxjOE+yjPJB/jY3aqKdWxSQgMIwSO4QO
ol2B9yp18lOkN4UMaP8Yfm+7OFCHZKr+35PizaAtes9GU39g96N8Z2fVnDiN068ykda56/Q/UyNQ
gJD2lTnCPiuLwOyJvIAoBju3FYOlYXzUyYUtFpZQm7V5iGALZ39pLpE5DPUFzwoAiqJjl9Kn+Eab
XNYKyzTbOQB76nvIc+c+93X8INw5RyVopFtzdN/gwCZvzGDYQiN6ezCMMvucmC48zaLDUVhBjVeA
KO9JI3ggzMB+LLUn9t0yZ4+2IfS7VaLHHQoxeJQKThHdAr7vZqPT+yCA2EstaOP7AipxwWCCA1iO
esuYp3lpHBNBbDGpXRPE1hayk44YucnHjHeCgjklHRHVNi661ev/ihgMGEqfyb6yoImxkmtxUMwG
Q6sc4uta+sAaEkLzkCrG99ojdZiOmtAktF72N14w7DXz3FMpOiOnFS7NM5wVuDcINeY3YGpNEsqA
pnPjmmzbhsR27pYla+9xMbLOF4kVrszdL0bSijs4k/15nn11wlOh3r2OHlIKT+0YBi9fXZI+AYtE
TJv4j7Bxv0zHbZGiMq/bVBZWHZnW1jUGfBEN7tKfbavl9uEajKQc7aNYyuvNJLwj3wpmfWEZrE+G
ab8EfCCTV45q204JzZnv9sFGIwJ7yLBVnjQSh2fPHcTrMHQSjryp+2EX4/ocNrWkBz5zJcmD39fm
kepdHOalU8Rn0OEfaZtMyo7G+pSrHR8LvP4ntdL9BGwawi6Wejei6RAolbvuaWmq4VBn8/yOZ78+
+EMN1o0P1oMxyE70eVbteh90bNXN2UjPXdDYL7nl89P6fR4wWeILviE1xgejK4xtYaQvcwbtkCAB
C/EuxCRnO5lERuDYqhm9GMizsfyx13eYRsJlddJv1cdNKKY4/tDmcAEg5j5Z2Y1kVnlxfLZ7mT6U
zVi91qtrn+aZRHJsKNZFNCvGVLoYIhKbkHyd6hs5gBPSy+PRWTF4s33UGSd7QwSGMcZXIj/YLsI+
/iGW2/kG7rKfaGJvCoS++OI0BvSB4DGCUxDMeOtFv/WTgTopnypSdUrNtrOuYtb9KAuPeaaNV+QY
6uIqI++oupsOo3bcVZvJkTYk88zCiclzlG/rXNgLQkzumFhRJdirbH7TVA97dx68t2HW2S96YQQX
IL5CF3v531ILdAGcIN1mIFN4n3n2+zBhed0EiztNIR708srcpAAd7prGs4U/5XOstUYy4RpxJBs3
vmSTJBp8oW/YkYD8lg5qIFJDOo8IniCRcZ4X1H9zTYqAgzkjJ4IDsw4rm4+YoIUXelTEcfaQhMgV
/airXGOfVEL8BfkE9uPGXicpIKVSj90Xhwx4rEGWekbP3EEbjJcdowPGVtU8EBlMkA97xHKkjp26
Kxaa9Qm4mkG7v3iM+spSHzNIRNR3i0fWQ+uHxA/GSDqT8du1KzNq7La+NpkMMu4TMw0TIeg6Ep84
hCZuKBa6LAXQHMgjWdjBReVD9z1wMd1Npee9YswawyUZ2BLQibvEQNk8Dapbi2DDdLnZxoyzv4uW
iHl2U/OdYLp8yDCcXPOUIMWwGMhvQ48WTI+YLdOImEwWb4U5PPYtdAarSLPf1rLRRRnjLWIrds4I
+PLLGsxEWy6G81ajhg2boRqjJBBk2KUMMd+ReHSvLCvjo21X8duixkvTrMNpyAH610Tj/CS00ju8
H5wiS29t0pwjA3KKgL3jkxUtCmM4IZbs/3m9HiP+v/jF8E0aZOUSTjfC2T9ZVBLI3UmUyBJvuZOx
mI91wjV+e64dhpLWcMkok1oiZm94Ll39Ny31eKlB+t27LqYy5J8Q1s0Z52FZ5b9oADjss9S44XW1
+h5nomYZ8Z1m6Fkb8M/JP2ZbxQNdQfu5zJr8GqVF/bpq6w2PHfOMnoTCbTtQewetNz4EkI+Lm2G8
PusuA05PZvtjXsXVs1vq8VXBODvwm68njE/xk+MZ07PVanXheZ1Dt/D5a6yOIrEryMeUburdswGr
+zBxG/GGIJcOdMCv/lz/3++G/aq/zn6iTwNIkv5EqOJ4IImmuu8ghG7kRPu1AZw7wCcra4PzOEs+
C3fkRMGoJjdlMpdRNiV0nkyL39y+44wIcla48FuvBVDPPQllPswo8wZIXqc2DekXrQqyHWWbjMth
2TqqQZ08VgDGhcewuUiU99n2TLk3OSigJ/Ik46cVzPORbKL52iCn3+g5k6cMwWCK0H4yjykr8H+2
yvM7QNTNheHrEiEcD57IqoifIXZQLq78s1lvLtuBQTR76MbfJU6HTNAsbICtS8UslCbgHZ6YScGU
1WfYJVRRPAXSR7MY66eZKedH6+rlhYzvKmxKa/1LbruVlvisf2wZYaS3i/sMegH4RJ9C9fHhpYa3
TcNjnk5TNFkrvZGDNk0ls72HgtaftTKgOKhFs8uF4rDpPE2ye6ugxXvx9CKnPD6vXicxR9pz81KR
bgKngm0aKtoEmN0WrIgJKC6uIQInfTOhCO9S1tE8RMzvXFJcLGvvMxzDLyGmC00olQvLzyfDsiFH
4SgPtoWKJYC+yvlrZ7pyvKFteceRFzDJbHxq+HG26VzRk0ROxkR2Zq2EcRUUiiqnNMIU0hwqbftZ
NCrRRjifQBxRC7w6eYBL1DLx/WBZeox7D2EJovgjliv7aHLAveNGNE7LqOsrsC0XQL2b/hmrlzzi
QMV9W5j+OxJc52to07fJT62jBZxzO/kwIYZJFX8Eo9cPaZeye0mwimz8okJqqNfgx3JLeTSGW3HV
WO1rgjsaOYCuhgiOJAsDsh9OK8NlYGdBecldaoFtkrMq0qMYT4Hq3aviw2Unogz44FSHex8gyAHL
VL7ekIrtwb6ltUEjMvctlqS3YbTEBfanOCXTYuzaCmlODRWeyXFfR+aCdyZlafcRMHb/KFRu7aph
mf6j/IBxUM4lCe6WF/rkciF0Jv0wCZkUN7sJNZfH1KUbnskvxcbr2c2nWffGrRh1jwtEk/d5BIyD
fhJRGmkSryvdDwckLcOT8ofiYWlXlxORhA9fmeJB9JIsbV3V7+RW1uEQO/+B++pJ6IDw2le98W1M
ZAPNts4OHmi1m4mh/uxni33GLa0jrlLJKM9NfwqEMGxGaussCb3k47UzAAU48ICYJB6EN5gej3GK
gmwDRVMeEy1tGEd1/nTjkW10SuqWnHhFc9HCHMF21hMGYJX+I6by4QUPd3df0/CSeVpE7YSsebQP
hCR4UYAVbIcCObk2WM1eLT3FADVWth95oLGg3PS3td98mBW01GWwjUPh9PNDlbfkBfDoHbDsdSde
lpSkGJYnG3iH4q/CphUqjxmTlTsmLK6ATgVd5GdQd4Iyit3vPJCvVrVFsPLjF4TJBCjvEQ7Hb5o2
NNhAqHvHaIJN3cDB8xnHrb5gBJ+e1jQZjjXVQY3NmAgWR2LXt4GUoJqGl8Eia/J3pF2s0VjJcp8F
8fTqUgCdCRevruKW5gLjxEFGzMJcblexwM2xcRbkOy4gBx9WIeKnjsXbXQri59Mv3fbRaEy8blr1
3dY0XSy4LdDYUK7sv/oRZ3PdQC0/S8T0IrIMtAwbgE/rQag1PYwtBGrqH+dDS2uxt67VVS9w53ga
dZobl44oOqw7c+ay2uiz8RdEibDQ3cmULxGh465rMiRSwSzJFbkZdCIHCdp7fQsReGKaL+QO9J51
QszHgo0Zf+WSs+i6ZrDLln58YZHLTG+oPFarWU463g+O0OmJ9UIiorSZiNCYkPbMZzvtEUyTEZjk
j8iaLNKq6Bx/bSlMe1uVbKmgI5ms6Uj1QAC5TKOH5t70tI8yIUU7IIrZxW+68HduIABadaSzDkfL
klc2nsBigjbJ3gGHQ0aC/BIT6IQMPKDxHtbZuNflDeFj3c5ptPikYrGvL56LwBmYFIqsYvVV6Dwl
7ChFJlIFXfI0Ifa6wqlCf5IWBnbzqTZ2cBlpqDzbrg8tyhnqvbL2e+SPomN7GoCiOlaGuNFJvWD9
hy8EW5a/DtOp06tYT5BC2xcw1+D2OrQAACqaW12beyL2H0Ho8pRjUqP0cFJ4TiDgCgNmjTthTw3o
XJkr1lhFzxY+Ykw52VARGEX1Xx40h1zKew1yDYNtC1QP/r25n2SP/yevi48JDTBFNp5EeZN8k8Cn
mzY4r1nH95KZHLWTcTu44RxajCURRyBQZrzgVQErZe2k0FSUAT9kNy+++a/oDTJmsKKZ5wzsgngw
OX6DvVVN2o/6bBHQByvXPU18kd4FI1TLMdIKsqtNwzPOi9BVvLOkqKuwAz/TnisReAcC8Ex1nIoS
xqA3Z+L7xo6ll9Bd82e7kxdVkoyRTc765oXNdr+S8QOZIlIE1k3nTJjOn6lH2sIy9dt7QBvOA+E3
3ntCchbjAWbML31MA7oTKLtJUgYFt3erBmBQUMI8yCbjE5SseYT+qxliW1XjR2hahb/zKvbVISNF
BC8ESO0nLtZni1n2rzEUryQzg8hJAubU8AIwjDjQafTyDbj5hKYZyXtcWAuqZTU/Q7Pxz7SLFG8J
Y493vAkkYwSQiBGmkixa6F0A6nRTWvY7XTnDG10Ze/qW4C3r5r/FzrOIUBoaaTmyt3Cq4KBwMZBr
gIuEzcKQPiFrIe0WgUf6zx6RzfAygAWXPwun/zvgrJPL0byZSTdv7OnRnFiIuxjwQe894kG9+jc3
aEBFjq35XfYu0tB56oiRhzq8q5CxhWKUuCIhSpJwmVgRAjU8xLLND1bfl9y8/ri3yKEE+impfhEi
PrYD641tTAYaeIhlirDxfKAfne7ZCZjnPGm9o+n64sMZhvgEhZDoMN8Ims+1VcF9oW9StNh5KUdq
s9EMsv8WhiZ7Ews7tmVwLg2nBPll+eDojVX4d/5szfcCnuO2bEwJlxWDIJKR9EWxj3Q3zoD8FsLk
ldG9eGPY6t8zC21+k1joR7/pf+MuvgftBB4UgYx/9krRPhgSaOIGqdd64IJpMfQm19kS/lMKWxcU
F2yK6pacNnVtBbVgdSCClADFQHC/V373FyBbiIAHxV8LqKp/MfHnTB208+iCjIyKuJ03tm8cWDay
Uqh87n8T79PdKAWOPtlzB2V185oY7tMITuQo4NdEHdGcF8AZBdtqjijWiIekwLTTB7ER1RbxJznL
gC6cQfbf19qtzqT1Md/0r6xgM6QrSp5hMMd4jVMz3Trr9CzWcnE2fgcdupzIjq05cXZM69nnIITc
o9+h+WY1yCxpRPC5uJ8dppPNMNpvPqs7iip2vdABHrw2iC/GbN3nVHubEUt7BIyKj6ovh3BZPR0t
c9CGTNnr3UrfsR3dvv0BkzhEqIWHqHec93TBbdowXaQXAttJPR1iVboxgj3/DumuPLm3eUcnyCbr
YuSMusNUbungpUzg8pHcDHVH/qy4S0Fm6to+e+jUj3WayncUB2d3RYcvuiwjlNplXj2Kz2XR/1mq
uO9BTPRKWzYjElOd7bjK97Ynj4iBnVD6bsO8LE4PKL/LXUJ5u/Ebd4maobMeWaf4ZzdbzoALmePT
JgAtciit1p1OneWMjPUrFaNHPdCBHv8fR+e1HDeSBdEvQgRcoYDX9o6uacThC0KkJHhTMIUCvn4P
9mVnIzZWQzXRqLp5M09iBj9gKfudw3HZYuLMWbqOIDloT1vdmwm528VNpufRRqcq04jsRWxf6DrB
NGVaueuM7xBh9GZfbWRaq/8cLN2HSTWwl9WEKftKKaoMtlpyNvDNAHnrOBsT4pBmeSaOcKfcF7Va
R6okqPbRXPr7XgP3mFYWIa8nTOpdEzwqrLXY/Z10Z1NBjGRJNTxkjZ1DyJywgTucGARw/k2O3qS6
/Ft5PD7Mc9a941J5Ce2uPwHMmbZdmDW32BveYYX4r0nnIePlOEg1La997B1b6ZlvxxYVqnF4k6iL
zLFgmSCIdAe4doDLyEKeIEsVjz1knmM7WN8aNPSmmPIBDzZRljAIenpIeBWdZNbJb8ocMeEU5dRc
eRXzV9Ds9srI0Y9zmz6QB6faXdhMYeFcN3vPn+NzKS2kAy7i2SWtR8Qif+JOIW2H9RAZkWpaSXxx
rqgMpgfCJ8ZMW3nuUC5pBf8Rmh8GfH+lAFcinfHgRrhdN/DTBvK5TvaooDodgHepnYra7D11rG9Q
+ON0CTMLMCnh83+4ue2XyoEKfiRS0WBLz+hVt2ojDktHXzCiNBIf13TOwcYbrxCDrFMux/aZppv8
P9QR7GeZ8vks0TKzdm6eKdqQN9fTh2j+8ZvMR3HrGPBXiBucj2XXhw0p0CBwg7OOEIFyeyyew9IT
myh0rTvHDb6g6bfC15QfDeLrf743BH/0GGJNcpJ53uo86d0zq3UsNdl/Y+/HTwGn0hXN9oBXI3wg
RHITnqTZNq/9ZNyxj/lVa3IOnLAgwAamjoxGpcqUuNybkYQuzz4LyD9Zz50wjFSx479EFztd2vnq
LHXyK7OoCg9jV27xz4e0LgW/Z2/+qyatX1SK3OrDetnQVvZthwwWTbrcwiLxnlSLlc5OqpuqVMfG
2S3whhf2vqISabssIYeZEGF74DoavrNyJyxTjv7M/na0jrnbcSopGd3C1cMwZrRpU1u1DqmJ7Vxb
03EAtqJ6Y3dFwy9fa+PbDViUtHhnWuOFxDaTpCCvfx9xQ+aC/Z1P5qGST1gknpL12giCr3wollFd
vHpwD2Qemlfa0GO6xem72rm20bsgIb9acV37wq5GQfw4vHcWnsOqDgNKExuYVK3kLmWzwVfRCnNB
Q7gbR1/s0fwKVXKIBhxsNdmlxXgGsaJu2fC71Z/Em9uW5hQLoI3kSsiG4GHIcvlRLNTimDl/skXA
kaU6camn+FB2xXdvlfsFrDBvf1CcM79MQnxC6ORPby3jlcAUbKuJ9zXYHP3oR5HHCiTrjnM6rD9D
nzwFbroefoEnblaY9MfEyfo3jtJ5b08NnBW/GspPGQTBj22c/AdvB8CaNGv2OeTOf7GMn7OMrNF+
HIfP3luedJD3t9KwIdwO1C6kS9DfA7c90vD45cvuO8HqvWUNmJNHM/ZpErW+sXhcO7tXXk7BgDml
ei9wim45Qr65wV3Avppzs/Ci8Um9n91uJpJjhiTb9B3tdqNuqz2Cdn0Uox0S0xvXXVL7zobtNeiK
mMBN0l8Luy7eexYGz6PUNKOiOWu2sk3x3ni8V6WVkCSGq3waw+gI7P5vnQcLoPB+X048YVmBfTUD
nX7ma+I/NFZ6NDPhusmr43zXd1LtutqFF56Nk8WKnZ2RaN87rE4bPAlQaxwuvcauAKEKWpEKf62v
LxfxSIBxsjcYsbZl3P8XtfoE5aRic1U1kHyi5yIn7SZj3C1kpWg9k3N2ppIwv3L9So4GQ8pN1584
pXC5j28WHXAB8JaWUBf2D48hC3TMMZFNyMW77jUVeFBcLaiGx3HCzVlPxcnulXNQ0q9eNHHMfZOt
wmte0a/Vl1yGq+Ap8fOTQz6S5K7pfxOPUEfPt+YDNYpcvl0JD3Ec2we9pPcQJYErCbzsClp2uy4V
XEc030TAs5++6F/5AjnUoZbmrfbJE7DBFj+ig++yQbZ07kVbdg8uUU/qWxHi3XD86oQgS7TRTnZP
JxeTehAlq1TMJaoAagq7PNvGQdbeokE/YdF8aR085TN1kBuQMN+RrpsrlJ9mP8wpt0W9Fr0XLOWv
ndWq8xBk0c4kBDxlzb0tS77nio3N4hv/gAnmLXXqp7btOErHin+tnybyNHEduo9siolhGUze7PjK
CZG619J6JU26KuF4AFz8z+t33/nwVgRgHnHNwQFbniyRviysznA5Fc0uwZr+YsXDc1lAMuZSYe+R
fux9G6r8j41Hg9cMX9xBRMXROJW95w3SAcTCAbanP1RsjbLGl2wcNSVK/UKUjQZo5DLseiQpggyh
lkgQBWlrhbq6JjNrYigLB83P2ba+PJDXYdJLQB0zAIM2R2nz61OXpwCyYhA+Qfgv7tObj1Uduiw7
gyL8zTgQnBfgLkd38gQI+SLcqw6GsuG5qGMORwAxzh5LNCMtyuAwHdo4nN5CkTS7TIT5G80SF6VU
9eBJ5f0ltsQadMzjT0ScacUZwtlrx3DPvvIjCe2REDNDUbgZndnghGoW1hPRNE+sFjFb7+z10rGz
Ym6tcA8oLk+i5ALm+TGy/ImVBaidwqOI4rIQO38oaSe4yAU8JU9uK7+iSvb3zvIeW2ARyIvsOc4E
KrB/ptGQXdOQvgOXC8eGyED+tBRsocaRzoacb8c7C75sa1qn/1xYfyJ/UHcO9Ce7ZGOSBOcKIXPX
oIdwl7fpMaFNavoNGolx0y1T70hwrdzxXWuOcCQ6AkOwE33q/EBgS7zg3DvpowL0yodijPUEJ5BP
RpTWJ7dQqgZI5m1xoT6uZE623G51abGcEt6ZORqvrjTVq2+S4V0roR6bIrEPfbpMbw5dCwn7PrLb
fYBOIar5Wmrqihq34m5I8fI/QOER18lpjaxJarN2uC7hi1VJNpYHWqzaR9X23mHsnd9FVF9EOEw/
mhnuSr7S4d1LtsiwO/T6fykfdHksKj/AtqkU2IUsX+LhSHfGxOY6jp9xx4/XRCdBfi8Ra/zDJFCD
zoHT89pvGZnJz6JCbNK27x32XI38UIRT9j7l3M8ys3B4LgNGevyktc8ZUPQvUoY/zpilaFWddyzB
le1NMGP5LtxIwL4OUEwZvQ4LF4kjyj6G9VECqDJktBKalYgHqHX7aRtYQ4Sa0b79Yvmjh0z9niv5
Z6774FjqrtjjLUgLbJoV32X0ttMCmeclF5X1FbZNTEHXigfAnU2CN3QpOoYorRhMy3EDwPcPfGTi
qy6nzQqv2xZUmx4ZnIatGqjq4YcHNpKucz2zfHPpm6QFXUBu309owMOhPrjbJcrPos4wIqpO4zie
1Y1XJqgHzPg43e1x/tWPbgO/iZAaL0v6Q8u30WPxe5HTlGOJ6WoeU+BheEEHVkkJAgPtOxmfyAEz
VCCPoW36c1ljv9oGmPOOuAI7lsRZ1X3QuUNyGmSPLy4VYIlmepRY31ijW6NO1/sYphRNorjJMDna
423BHQ7XJpBiv1Txf9y2l7tPTN3ewABwT0hU+jxCr3gjEy5ht2C4/FBS04KAzbO623qajkUa4Wgd
+L/bdp/8g/E57iOKRi8QB74IxtSnhXzAalREwq7gSCJA5wLUWGIr1j+y8e/c3odrYQC7YWxDwIu0
kzzFQRegYvNckiTA/NJOqLVu/kkLT39JWZicGHA70LAy+T/DYLzYMF0xKqBDYqqo7HNsjSkWT8oO
6SIhz/NNRI8ospeG7kYOmKIo4NiGhIQQ11BMNmgOxdG2HC/flw6mGLISqfPuFvojn2tkyHkGIQRV
wcMQKdS/Pq1AqQKCzQ1LzknOTwUFxpsxxcLF92dnoP4/4mMKHjqM0ICiAWEqnzX6LGis4jz4k3mj
c4irOb0xCXwkrL42BRg/QD3McGe1LCP2mraIUeW0nC5pXC6bbNHlClNynOtos0ztuQifSN54NB9B
f6USgKIiBV8NY+B0MU5GDE7Ccy+FeF68ZkFFONmKhUAdpelpCBVh9gyKul/20a5Dh8HCy5v3i9sV
WYF48N/j1P3Fp7pq4FifN4mV35ZYLr9qHzxk00/YBTvX3hINq5+dwtb7UM/Y1XN1p+sVC0QMOnvt
E3FYTEoNarHkwUffc+AOAPrgX7LuGpC4OakAp4K8kbx9eXrmbhd22KNau+GmlIPopE8vovtQ1Vc6
XkYqP+NwN5i+2OfrTTQGBknxiAlRWkgx7Agebxov5xYZTXRyQWN/anP5j+3A3wFOAnklwC+DRaMY
7q8SJ+vgY7Bd6L3fD0K6zE4CXy34R3inWd4c3LBeXUlLzR+4iHcifjZ9BTLI/uMgeSFDS4eFAyMA
IDwXfirTlkFRy2XF9xnkCoGQeTCPnL/qxRB8nc8k+j2SavxjxrEx89ZAAxwo5PGfc9e5DLiKT4iq
1SnPBwpYXCoQM4OHcCgJsFCchw3aTfKrGcr8HkZml8JuPkrbg2pW2t9LYh216ugILYFYqqlE30rd
6GWe6K6QhkqXcm7PYUvTFwY76zOhJRmiZmfHEEGCBTCjcr7qfkzbA92tUFkmaKx1IIYjl9DuUi3Y
6CgebZ/CbnZPXTatkAyq+CJXk9Lworugfv5a08L+nEfWffLcZudDGsZ7bKHhlpNrqFdSpAi6qYfO
M9BXGq5I2/mrpdWOWgMrgm1aAbNZEyfhV+NpMe9NPi/V1YYr/yqRapsLzgv0Ct31Z101E8DYLowf
9cDX9gkMWlPuTVMA0kjnapwOIlhIHe9YI9Y9qabKvZpufXkrrV5NYe65a4udq/Q3mS3TbmeNkxV9
iJtfu9CyCViezDF2ohlPUZpgEhSQHXaGyfBUZRG/QGOLP2aI2kuMTodlFOmvC8t3yyLYmczo6DZW
uxQ8/aaDJ5CQeDbFtjAmQZss621c2AXeFbsE/RSTtkat6ZzyGi6054q5nG6FXwLVc2SitmUbVpy2
+WS7W5wftJzPk/vBa735yy1g+dUyXJp9t0jzitaqX/0FwntOyv3koEheSsv+WCnkeyo8+n1iu9Eb
1vKBJFU6Ybz3hp6Np91eAluFZy4TEEUKI/dY+RHsXCpwngFWzCWRb5UTN0/im+BUKp4sTzvTld6k
+QK4JsAWF7bDCc/KFLHqUPU2Z049SRajD46zQO4eZPE5V2Xwu6Wq6e4vpffhgRvcQHFmEeayQ+Rb
pClm2rKsSojgxBSMV0gCEfwIWJ6t373n/MG/VNm0h1H7e9QKtqsLOegDP6LLtUwLMua8xePlEsg4
u2ew7h6mEEYcmhigMgicuTlksyEPVE2i2M5S93/CZra2vVTIT7ypDmHAkN3w7FpVNqd7aB7A9RVx
vxOEQMUzyIhHKzBucUp782wHmwubeRbOO5sUzimrIvnYLMV/ENyT/UJam+ShVJc06B6rfnlrIIG5
mpURzCvKf6yl+zskqIeRbDZtF7ACnAJfsmGsSmsTBJWCuJGKcf13vcV1Vv5UZFj3kRoVrrYsWsgI
W8Vh7GL/ZMPQxg9bNr+WID/6WfUcpNm/IuAlAN+AsPuQE/xgDcH51U5qrR4Rku71zMq3SQqSKh+h
GifgVvd1j4BGfrKvPvQQFOzKQJyjw/KC7XCGHSzG/rOtveJh0cAMetRnlBsWRW0cnbAoFKeCKUES
IJxfxyBbnimlbnhoZlTgUelDFg3iinzD6Cyr8dgQFr8l8Jv+gmgWAJthaiEnR4wfOIee5DxHJxbU
Ln42Mv6LYQXfy/CvpEn9SsUSVw4o9kdeOQBwRc6HwNf4IA13BNzCCyG7oPls2SSElLwuVPwMWmxF
NzqnJnTfnciUDZGhUv1nklgQj25YLR7KTLovuPZfKMrwLv1Ko4jd8DFsLfGI/5JtJqtlWoCdgmKA
NH5J2VLuqA3FRUFKYaBtZfSiPajN+V2Ng/OdBBis3ZD42Zg3zlM7OtxvFORs+1RHXbATXVM9VVFu
dh7BsTu8SBEdZv7netN7noZFjmPsypKz/fCEVN1B63R6LXTpPi55zOPqZfmJ4Gl54S7IhiRwyd/D
Bl0361xuWR3Rnj1ZWBwCVQ76PknR/h66xP+Pe8xwKZLZOrbaya9ROgwBeoflH2GYOT+I+Olfe3YI
EyCSl3NfP0hTPky+fmpYJEEqiEjkT2VW3pd6LA50pqx9NmTKttEUeKCOLarBqQI7V0y8/Idfg/am
p5utAuUnjfqbZdCW3I7XOkIsBx40AraENXLOZqlrGLyTc++U4Q/hO1tEffnp5L06TEwrOc6CCQiB
L+MD6XtK2mhJAX0SYRhk83kWrRJHWIsWq5CgOXDV/RPxSR3JPJHunviBiX7FBWHFJbtmuNz2tklz
xlCzPKthas5glRNYfXPqAovgrvm5sIXHlBLo6Ze0hD6bRk13aUX9qwVgiFQI8B8xR99dhIbq5hCr
SeaGwADyWeI5jhkyTD8/JGE+flSRJ7DA1uonSHL/4mZp8y9PsCDtsIyy/xucCVZHAMSXFO7kxYQH
nfkoreWNciaqUTVIlR0Ns9mJHDCbfx9oENY9aY5OH2PNXgTvJzX1/+83Jl3Ic89mBROr85OyPX2C
g0Gle8uv5F8ql/I8lpO02DHx2q1tumD2k4CNFmINvAIliw58E8rnuRJ/NOHOfeyAvE4FtEqSIx0f
ZsHBQ0Z+DnTKRx3M5d9IkBkkF4QdYEDL+pe3CcL84JTTsRfWyRVVSUqzfvGYcUg7EFtBWKKcI2lT
rDwQ4VhNOCxjnMByj16r4hsdydkrWP1+3tAPhUrbGohjLFgP+DDhpZgaF3+gA/OwEMtGk1IiRkhG
esRqinLrhRFAtDpoTknDGgNvvBctb2Lo02DfdbL/0q1dlfRyVHO2i81oqS3BR778uDRG/QEzCw+R
34z2TdKVfonywope6dwL9tJRUHdrKDl7WsHdfw6Z75fAT2J+4Q6ap8bg8Jn2oBU3Rep7DyqeB/r1
MPYf8ihb4iMphrpDi6r02iyJW6AwAzqOcfshe2UQNd4e+imyeq3CatdbJv8UqVscPKaZ4AtdYBrP
lm6n/ODbPYWzYNNIKwWcHld3ztRL00EhA3Idyy+6DmT1nCKk+q+98NlvwfJo0hfNodTsozhq6yeY
6oLxk7bwsb1oMr7moEVuiVXMS299RmFnO2W598p+lfiSZydhvwF4Q9PklnkoOWQxuXTkIurCEehc
asDbpbwRB/aoLK+tkFnDiFlPiCrUOLMxQ0g5V74sUF6wumLabjSwtIzm7bD1Ncn7kllwI9vFdNc5
cJ3y1UDosY5DJic73jhaNegyyfxNJ9ryu6voILz6vjX8JonsHspaJMsTZtq823dxn8zvXBnhNKD3
Z/VP6PfihctnJY+lH8YkWEeErL4S/aNV2oWzhaw0BZ/E15v2yWsdsRxZS+Cy2SwOGuV2TkHqtBtE
rxHAZQHhNbZiAn+Z63PyNjS+tVvL+KXh6zcgmTP22dwBsWFHdNg33plEqvjt+znl9VHP/ZSjinbf
OHfGx4yFZnlLoBLj6MHvdl7yrvIx4ENdfqAXo74zhBbixCA28fovDPHw2IEmu0lTfvZNEYInAxA0
gvicOLZmZA1O7SiqSr6tvkulxCib1tnh1ck+uaZ6FGfabfU+d8WofsmI39Ueygmie5yz+1cylPGF
qjjbOVfpkJgbu/5ZUOjMxLelQyH91VRdw+suHkkoaT7zW5UJf7q0fNl7WIFeeMKQ1rsfBLgprfXp
hj0GXM9/sELqD/YxSvxkxs9ukxi4JAvWuHvwPMUFStHwVE5OfbLXrFBjUzq2sVpUfjSVYE1ugEH6
QNQraBqtZRJ/NVyap5cAOzmvL+rDwSH4NPY0fb1O3NVIRC3o42z6Z4i0N1gzU6kOeIDM8F1aOkq+
c2rsp4vtTm5xKwc5nnWAaEthVFeutIGpw2NuJfGlxfRk3/Hamzt5U3CPXa8pQA+qhdoC+o5SBrBH
/FMuZryMN4XxMjxoi/DH7Fa3nZU/2pVLQWcyu/nFIwPQwh9KfRZ1jOu6RMOkquNU2znGbUclBUYd
L7knOqJ7QpQdLuKxKqkBHfL5ZuHKH9h5i+yXhY9w3vg19ddPyoutApwTmLSAOnf5kJsl/DWOeME3
lqkiSrz64kO1rdjVJrbvYdPWZ5EFw+/EjQIJwcYVzoUZjxVotMARzjIIxnANZ12PVPYiuiBZ5012
RJejhXHSiY0h2CO/wjudNAkvGwp8hi7Gg48/vfnygmT0uKzkmkynwS5wbhN7+omClJO2QFRNSTSW
o9nDhkeS7RLIRqvzw4nbc9wrF1dZ2S84/G1lN5cc8AoI3SIZ0ft8/VIZNj9Qw4FCAUPwFnf5dkYx
TB+UjCT9ITdNvjpN0oyqFmWyMD92k+0/dKgBy91zgvK5gGEl6w2xKgHZgfolGqx0q57TmbYNrGx0
M26c0aLgqa7RofaadTEyMOuF4dpbw+ijqSYyfLTpXeD4djL3v4Z5CpYmxELnmFKgdlHI6uY/+ies
d2zO0CboZBlDiL4rMTvddg4bcybJ3gUTfAkLUhcKFSunMb3ME5wNdtys7eVODenQgwqNU4JTG6uo
eisUBA3Rx0P00Y6dF/3TZL/HJ+LEDY0BQpNlstiv4sZ5dObeRlFtbFmKS0hZ76GJiaNuuxE+2S2b
RlfTmuHV6bkNuRycRqwGe2yTw7vXZaDv2qRhfl69Pmfpw+SwAihCM31l8ocJpN9T8YevKQGf+hy5
bE+vrYN78D4Eq8lxwAgKebZju7qRksKnx9EpQ1L1GRl/StGGQdISYSrXawhX6ugsKeVRZ+2s3kR7
NfMc8jZK/9GB4oSPKKZB9Yjn04eTEjmhIuvtIP6jhuZCktXLJ04dmdqDc/BYu8onL0pSljtsTHYe
yaVkxz25mG9m4Gx9tpsO4Q2vk7rKamo+COwYbkm11f8qbVfti6xqnc9UOtU542LC8lskAVgfS3X9
ews8IGX34+H371iKHt0khrMWpOE5r7r4j6SMARl/bK+A0OMLrdzTTWZOBQuJn8Cnsrr3OjymAzme
nBUjLFiBo6FnFmTfxj/AHnppCRFCaoOzLID7QCaiNzs/FaAfsXH5ONg8nx0wYdR0nzjkwK91FaVr
p8kwLuE18F3s/9NIGGngWSDb2IixPPaxIu1EENB+D+sVzQ3mDHXTXbJqX7AorbaRmilEIFDLKFny
VtnmWsmSUsLO26Zc3z+yUUZP/DVZLeIjHler65w+SfZr7sYdvSE9cvfv6YZrOk88dVPkna2Q3TAc
AYPtEagtdrtECZutiTd/eI4ffLipdl6KsWBzP62dEw9h53XDg02bTf0woALFPxVLRt4cruR9CnGQ
/rITUy6iJ3IXZVyJzEor20WkZJOSY4Ln92RNmceRgy/mLTGVvEk5TFa+oaPIKh9mm7EL/lgK+t/w
3m83fWXJTy6ljvVC0h64ZJH7pFFtyLFHPFflx0hqcvrBHwzhjgPdSz/lwP0EdlHXTvc6n1NqfozE
VBQQ3dh1VEGsRc7SJ3olmxcPIDGJkY4hehe4AxG2viErc12qXGNEW9m8v0ary/dM5+2dJyPWN+KY
7hsdMxTN2/kQnTPWvJLlukg+S4Ds8w6rXsQXjF98fI3hhRLXbdUe3Au+83qy5NbrTe2z7nJFGjwK
zaR2AbdZiWUDNmfGmKWSbAWFeAAe3lFYEizkHouBOY5IOdtp9SdwQv5YFzfmnsXa5GE+4w59IrYS
nak4GPAa8GXZ2/OokqtnGOy3RRv71VOuAhgfaGpcfstJBWAtB5d9omsX8FwaGfQWVjMhJMHJ0BVo
+z3mYCinUbCnryMwXxEY2kfL4Xfo7pCwp4+xHiyv3pEW6T9holMNr8hpgE5js35NBiUvKBXrsDdk
q2oR+Dx2fu53xE4d2KLhxgl9NzsLH+LHuc4zSfmTxbmxQQzGF5nKYNqT2ltuaNHLZ9I7dnccZxWg
AXUzpU/jQm8ZkcNpi4vQv9WAEeE5irTOCbOtBK5yiXvrA9tpfA4lhvZrC57MuzdurcxLRqi3ybcl
FCrif4VKQnFwBqftXqp0ntihQLxlDhV4YXkIlAY34+kzwrC+4QxzacaeYchYQtwknJ9oh2daQCLJ
m975UlQIBLux49q8zWHQzPhmnCwqQY3Jero40bosa1KX6XnXQJGJmOflJOZxl088k6zhqBcvKVvn
S8EAdnDXopPEjOI7B63wEPKUnuhflwMtjktj7r5lMxarKQZ4P5DtARxd5j4MhY7NQOBFptuJGX5g
2SnMvdi7p2+2VWn6E7aUSz8QhS9JF7tUQR5cFNUYO2jeF8NL6o9s9b0hrMsjjCdH3BHraSmYpFcf
UxWTnelVTEyC1fJDqyEinAKbCPE+b/LmipOh3Gtly1Ni8L/uqgYhbDREdzayTuXKFk34mJfugdZp
LtOJmPp+j8PPO6DpT5i/WEkq+Ef5WL0NJiyKG5GhqcFpv9h/olQ5f1CMIDc3lhc5/N+BTH4pvjBi
t3QAixIzgIXfZEHFjnso/Xfiuv6OGMcINq62rjapdq52iJSNtWvL0Klh/5VlSbk5XA0MRW4d/15M
P+01KJbRBzuXLBBah9pyLyrx7TV+yqJ9JGT4HpRWG/y2+7R7wJm+ANdqmyM+CVpu2GflHgakeTxA
kzO4DpoRAQkqpJ/yeeTuuAcl2THWtP1wEAqvPPJpON25x+XNO4w+7A+ctVoSCR2427Ri5ixQOgxC
GmExkc6NweBOs0OybahKxUzdWnPxQkv4Eh71yIXt3A9+LE5hkzjtG8Eu3hEmBxX02+jZwH6sIYrl
q4W7bS8LKDoy/9J2RyaDJclesKd3/gugtIkGHOp6mcaj1IJJtGlI8U0X+JlpRxVjzeXnDUYgg9TO
DVbgaRNZYi+CbGTpu3BG9gw3bZ4+hwONk5tRY2os8HoXzYRti10YlTD0j/b7Vk7DX79cF/I5mt2l
kyE8I2ZS6s3cQb03WRIdM+F46pC4ThriKBP+W2X66HUYi+HN6aL0r4GcYX8JCBwr0j90/uB/nLC7
F0I/c3VP4c6kpN9AY6uJ4zwF49Txp/RRg4JrDUn6Zo2z9V/tjvM9QkCKKRQJ4RiDZ4TwdovhBr7E
TOt/lR2hFvEuCN7AnofFd1lM4/xUAsB/aKOBvzxkDI96XV9Xyd5vlc+yoS4iWCexgQQ6BmnT7SuH
1O/Wd8r5St6axUmiHP1mCMD9jjCEOQcs92n1HLY2yOQ4Cu16j5TNu8023CkSzNBvwEgtcZn9cDTc
gUow7FDMRFMDdi+ow2ERw+rQHqPogfBN29Llq6iIqgI6kK4VjuCSNl2aVQnBpL6zH2lpubot+3Bw
fdSqs1rk9NvjTozNM3Gl6JNgSvnOhnzS+45l+llWAY0O4J/ui8sm6MJ4GlSXhEXsd2p3+iO0NSwO
NN4ZJSOcqT93QcJGiTMNXxSZqqm9LgppqMHTxYn1mGkWkRREW63+j0oj/DJ4ihY2eEAlY+K0kY2X
Dajxgk7Gyx2efYg/x28sdTUUJjdbfAJsptKxn1hTUktGg7MIgw62NHZB86idSD9pNchHN2uq1wBy
ZfxkmYJKYjfWhqLsVg6Rs6udtucOGLdRs3cHBn2KFVR2ysZWfKQ+zYRnPAOyf+u5ycAXKN3U2UU0
BknG6hZW8oa46gRNyKKYwTF2foo7P/sWqaPehd/BMsq1/VPmZXTBlaP+DZk93PIs9K9tmSTl0Y00
dVgRWQ1Uu6nK/lRzv0J6vSXR1CtZwaOM2bU99iSgIuZErsfXWdide8OC3auTp/kbYyDzs22U1gVz
pgkzBfvaDbwvXw/WGZ5CP32Qj45stgAMpyD7OyLlf5uQK8BT5VdIzyxJlib6I/zezx/KacwRmlxg
btRGcLDg+4s9wynjcAPY1TRGO5sIzNxJ6yXTD4wgmLtBITAumDwHWEl3bbvQFb1w6zwHQY5Fd5rb
iGr7WSf3rqWlaT/OTgE4fkk97wnvjTXikOX6fzEUpPDvmHOyO7EXTo+aQ+LFlcv8RGN00D7TLlX+
V9cJyuoUJQFwj6zNtotaf3fgiDFO1aTUd/2kSuvuu7BN6pOTUBMDyH/uovYFcCLQaysXYBI3ZOQc
t1mboHPKBkQaQW+RsWgwycqJiWHDHneyALW0wkBy4+e9xHBtKesQ7VjpXxYLypSQ3dCSV0OVykxy
WgjcB9TILesi2qfX9mYr3kE4KtHlUJPm9CMBIdiCDmiWbsean4A/soqR7z4FePDfcbIQjI56OWTQ
IeELtRsOrqi7CTZgv4LYQG0ZwIGUqCZNwsBfzTTj5uA7IIQYvyG/Du6fKVOIgm6Ygbyk86uqugG0
xKzTxH5gpBxwEpZAhNnpe41fENkgx4JzL/QXi+VATr8mnHfUVG69hg+vb4JT5dQER5LOWNQfhuLs
BbLoIcVwN4H9C+MmeF2T5O1fwMjVMZlEe/QU4/dfSZwdzyx1LGcZuSxKyb9WPyb33JxB31l2mnZ7
uaO6nadxGhV6K3SMNaYxlTZmp4ZR5DGzZNs8ua41qkOHUy3ZOrr2y7PVGzu4u61fY/BLCvybdC+S
g6Gh6WR4/oGgelNg/yVKGpb/4+xMeuNG0nX9Vxq9vsQNBqfgwT1noRxFWbKswbK9IVy2i/M889ff
h3U2TiqRCTfQi0arqiNJRnzxDe9wgFhH2Iwp8+/sIUAzOUrS6iMi5VzoflKO90XrIo18U7dBZb+k
UEHNZ8gUWQq91B61HUg7UI0lomXgD93hjcGkscVOUIDap3sUAC0pNXmfkoC/6mQi2ac5zqNnm8Yt
dRzt4x/YspDgKTOoP+lNHRdbnDTUXc65/gr/ckYhewIyRnFG44jRqj4mNxYFyIhufpHZd1ER8Ac8
DVCSxGNDIcvaaHX5wLQvQuk2nI3K/mzrznREd8KEC5xjSUljz7jpnBg95zypbhujTLSPDZUQiBLd
sMaPBfGUAS2ThWzejo0T2IBwXOMlQvgRgFbk5ikE/mTeQBQvu3I7ZLGs7wH3RtnXPATM+8207b7D
shIM/sb2m3bYJJHQ/MdQg6/EoN8kT4DtW0j7SwF92tEgaRtSvsFJYmYHxsxNbsFClfdyNNEvYuRg
fXfxA/RhSGF2jaUT0cg+aDONjIxahx7+vab7if/LLehhIUtHUEZE+VvJF7WPHKu6xaciE3p1bzSY
X3/uLfrg+7iTpQ4nVDjOjukYRL6gHeYdpAjsph3GYpDPW3N2PqgJVQu0R2bnPsdRx2EaNNEGcXcp
vR3GOMiYvtD7CoHTMZYlFVGoLEDMMiilCjgZTtJ5sQLBdEtAm+0nHNyrAB0czW/InEvGmikmjcbH
dDbyTenrICxJG8NcvTZ0rKjay8wZf9JFB1VL/TkBoqD1WCa0JDFAG/tfhssTbnQzol/hjl3zkqRh
bm4yOkNfJmIx01nNDjPysGl8aUixH9O51zhZYfWGZJJ5rEq9mz9UFnxaoNQ5AyAkNYJXUxcjjY1Z
T+yfVBomXDqmXPI5DSv1NmMIEgR7KWcUWkaiP5oujp4ggWb68UteFIH/sdNACGOQgjx+k8zPnR7z
9bdCorrwao6pHu7cfkIpF4O6Km8/ce3E4K8zFB3eZBVwPCHlhF8JMepLMw0OzZd01n0oVtJ81DXL
FXAjqr6nu5bO4Dcy0/w0USWI2xYjlG+F6lT0Bt4JsbrRqhNMw5VvPPWFL6EtVQmFUTiYX6QIYDGr
CYovWasVvLRIs6lPWNFSc3Fy3O9TPyIhZejqA34T2V2tLwwAGqbpG2nsdKQVDKlTGXa7w58bYUxs
HFpE30AxTPeZNdVv8Dai8TlR6TDV6FJI/smlW0oDkgT3R8tofSES2HicIUeESFZXwvPLs9rZzdTN
8G8CKsLN3LpG9MtHXvTDOOHL6emxWzCyS1q7PMhuJg1FgLE8hFEXM5upK+dWl6SusHoZfmEJPtrm
Jh8a9YAjOIk3hBQGzUmRqa9MwMtPnSl71FOsrG/6Ha9fEx9y1xnqrzpSTtrrAH1d28wQ0BZTWqTl
R5lSSeaFo/W4bxh9+NMhP01v6x53IWkq6EQ0tvv6aMCX7lFySDKgWm6TlB+VqwbIedRbmvU3vSgL
prmGkkX5lALhLna640CPRAQVPXTYzgNTVktLg0dDQ8hPRCPOHjttbir1FMQ1DFdyGH/DpBNRF1Ta
UCiLoPBpO70unfK+HEQBHFoRmXHPQIiy8Cnut/5sqR8zkyXcuTkFr4FsG2AfCSrb0Ds0bFLJCmW6
aeZscLdURtL4y83hE29QymZYjMQToiQgWKOKkRP6DDehgJhI04BJ2bPRapiSVAxDd1DLmVYOMttZ
KLJ1jJYc6gB014DAyHBRJHZECzOGLm+wHww44z1ytcbGYCj3AmRfJPuY7GQZ2ItJfc+RF0YHBPHS
fM9s2odPi/GvNw5F/pq1dc3wI+6mAKDnItJKjQvAcB+SoEI47hDMQT0xSL91RLDxo0pcmdzpcRe1
DSIXpaO9lSisOV/LzkWCsw24dzwE1gALVjr/nYYerdSX2aZX9Dkkef4ox04k841pgCr7JYQd894I
LC7y00jwzUfYBa1CZIdP/IVdo89vkBfsAJmkOAu75wKPyGdGuGOAYYYK/kZOvUs+VZUyEXMHOHFI
Nd4hWbED/ErU/L98w91Lx3HCiKbvU4ubdZgGDFthqRo3agqAhDsioIRgWAGkVw+C+L7sguJX6iuX
NoAOlgH2amTvbdXTcVqm4JMH2tyq3+po9H8xyVPF94GLAotQYOakR5pf1y+5Hxr4BNAJfPKtigZB
gvoT94dU83dkw0o4eiR28AyxocehqCToWB0o2Xt7FMMxnUV5V4eD376APRqNp0W0oD60skVDYVt2
1YR3TOcTR8wQAv8z5lRZ+My4SbKmSKDAGhreRIcJNcxf+FBRjsaqDRkzxd2+cpXzsTL75FY6SbWr
9Fj85cAyhNoPUQB0HC5G1Qd7lriS0RwDLzZzJPfQJoQA0xXNB73IKYI6zoYaUdvAtAopmYi2E3Ih
wpo/1Rqor62ZWcOXPMhG95BgUzohzOW7OGQYMT2JDQL8OcaTBA/0IvBs8OU4f8kZiIFb1fM5nmBl
cLdvmE/Zi84pGcZNLy1VvjCsU/NtAB81oeiZFOp6xMXqGFp9zRhpKu8ZTeY1DCErN350oV2+Kq3T
TUSZpsGawQFp/IttPvWPdl53H8AUOUf8kTSoRIkEd5EPKCNMruMu7f8cLSU37+c3oy0jFMrEOLwJ
6NkWfSbYqqLP2MIR79U8kiwFWFDm7jPDJt5xpqlYI5C5FmxTXNgsKMJZrBfPgYtgzG1EiAO52RXk
177NrQ8glh5jgB56uiPdmoFjuGZpbBJAwfmh6JiIBkCiTdTwgTseM3u0Es59X1tfAXsWcUvPIa7o
C8wzOE7jaMJ+YIV4EqH6BCA3up+bLC3QWVC99tjPasC+rnJt8XGs9FZ4xDI4jVRh9bcap6PHRGil
/9kpOw3YjEHT5zb0pdxX8EK8TNjTg2lOzGe1yL6fKK0atEOYx27ox8mf9FqK6BXvjfm10hyyNmpB
Z1MoXusnvDCj14aJzgZYbmn9ZA4xlx5Oqe5d1uGitEHe1mUmFWM7BbMZH4s7DBaSR+4FmFKUBIa2
i5zKZZIdZ9As903mzDBqhogjOnoV6ohIPpv0f/E5xAEX33DdRs6lKWmSxxs9JXuQ4F36UJjHpBW2
E28DziepbmZ1znM8UFmimTIPVPfGpD2WatKgPWdLW/vDDLodebEY4hCmWa7Vf9NR2ExepmZMAtQG
RUNbwhpcWDvwvugpI/bE4lqPs6rYGJhXZNpNZ5bMZCqF8wvWBaX0p/4JbkIwV387ou56WJR9OcHq
hKXVjnQvC2B0+bTtqzDHmhpp5Bi3d19jzN+8RAaqiJ9bVfTjPXgdrQx+uiTbsb9nlsYBA4KOfFBw
UB3wZ/z0MhjGD9R6M6YrpiPcIEVXA12KI+4xMDGsierzgc6+mrddIYtvUa0X/SE2tYphkl4ZZneI
ucg62IMjfKV842QgSo0jo6Mw/Br2JhHrOOEUO5V7PQeuZ7V///tf//d//t+P8b+CX8VjkU4YV/0r
77JHsCBt89//1vV//4uwvvzPtz//+9+UIQiSWg4SM2RtriXs5e8/vj9FOPrxT/8fIwmyFjJY+d23
26raUvkMh1Sk+pstqScgH0Ibh8ePBXsj3InqpVZM8ceEGVcESunyr3FOf4x0aHXjDOJCMbVdpqmr
H8Mkb7IH7v2viQ7qY6ubpftFh2LT7mSfTdkB2xzYyVUSklL84cpoBFiWFI5hG3g0SPf0NUiTSZAW
asMbuWJyqLMJEx4brJ7j2MGHbtB+6H5eHi6vqS//p7+9ewM1QUPpJp1z9P0c3v/poqCnaCWBUnnC
7mVo7pXR2WiEtqaV3TCbZQCFYhgOBDfwpyz90ZLQYLE9sNyU29lAFgxnkI55RlYU4mjTrI1pYtUd
SQF2qgtcUsPcPBnjsn8e9M5XXpBR2Hy4/BCrT2YI1zAZRVuuKU0AV65x+gySFzRbQS+eJkfvQSmV
4zekEftdIwVSaAZJzZdJyuD28qpq9eZ0KXSp6JktG8XSjdWqxdwkoeXbxXOK9zIUyFxlH/oEoiOs
5rnd0BR2mDXjL3wbKrxYrmxT68zqhumY7FZpOoZrnj5zB3S3bhpRPPvF0D4lmWE9B82CGkb88spS
9rmllCUN8Hm2y4qnSzXS0BgLmMVz01JZ5oBANnCb6n2XuOO+doR6vfxi159TlyYbEtihstiX+vrR
LPSDqhE2xhMeo9AoQncZttDH2IAzzY+0/Zke2aTHl1d9/0JZ1aKNb+qSJNxc/v5bEKLHwYMygnsq
ElL0m1mz/wobOtjMzrT5xx+vtWxT21GWjsStvlpLYHVoQaPzn+xwQDvDiJFRgR0X3aW5UYk/CysG
r9M0TN1RUjcZt9rL5/3twUw46Tat68UGalEXQB3w+7SQg1AmktDpKNYxEU0jfdpdfkh92YK/h5b/
XVjZfEXiqLuOZ5i9RAmYHP/JCVSPbqKB5HJAnwUz9QYngmiY6++Zrb+ZixvTJmlaHCV8xDNqIq0N
B2OglvPnZYA69YV+f/nXvd/UXOkukc+2HVdHTuD0rVRhGQwNIhpPE2KH002Y2fTj4G2bd3mDvWeU
FtXb5RXXkZbX4VD58gUEIiWWkKcrhpTJswo184nvpb8ZOTyGlm4AOG3bpY2PmtXRtDWG99Bg2n2E
D/Lm8g84s8MJlDq/g7aWbsvVD0h6HbpKFzhPdjfK29RsaCGVqQ8Yt++uLLW+0pdNt+CCCLCg2izu
tdOHDeLRRxK+tJ/CPHS3JfzePahsikGm+Yc8Lu9KUr4beLjGVtd9gORFATagnrPj5Wd+H6Qtvq7F
jxE8uTBXm7/Fswc+wWg9aYMrUTEelX5bpukXWP2k+AUCu30qpi1c3eg/WNnkPnUF+0vYahU13Xmo
Xas0zScQHwxANWt0tiONp72akfdkGvWxzkbrV1Sp8u7yM7//zhZXEtchgcU0kBA+fffcSgraQqM/
yZjsVY+HYkR3Kpy3RtT0f11e6/0xsh1HYEVoSqaslrO8/9+CC5bihUWO7D8J4Ix70bhLERdaB9DR
7SYXY3wtX3l3OThgKw2HiAYpWuj/bLzfFszAWvRKZEz2Ak0v77CvjI0jaq8a7eDIt+q93aItm2Fk
hI7VFGBkiGcnKqjYFs6P9KLnz1FFv53ZVu6kG6foig9hVEN7L8swfnBDy/34R2/ItoGyS1RJJG8I
KoW9CjR9M3X17Ov5nZzz+YhkWX0stEzfMoBLn4JQXDt6qy/CeoaQNp9ExxjNFGr19QVgIwzvk4qJ
pIsHcT7Anfcr5pBqYEiBeLzaX35AfYkbv8X5f1Ykj3QQFFMcfGe1Yg9SogC6VN0xO25fXVPLDqYp
840divE2MmbjizaYCU5/I0CQMmuTw8y0eiuoWXaWlOPLld+znKx3v8chS2BDIq1or/YkdJQAVBaK
TiBl8izEtbU2fg5x6Yd/+yVjt9s6HBeZIZHGhxyoDKLRU6I9m1hQKc/Az/b1P/hBgI+UYSBgRKIo
Tg8J4zkduGTLJwmytN+g8A08wcSJi81pxeIjBqGAiGnGoqeEF+dk7K1OE3+nJaSWbZ+ZTBcv/6LV
IVq+mO64rosSNTgwgsXpD3KFNpDoj+2dTk9/b5hSf8bDKF0EK0r03Wfjl9DpFF1edHX/LYtyH+iu
bQN3lmJ9/yUdFkcd/Y27CjHsbINMx+x+CFDtC7bM99yvKofgSp+sMjCdoa/9gpNqX1/ZrHI5bqvN
QRZrwM4jiljSXYXlpkuxBmrC5i4c0+m2xY4QnVIxfnaj+oFU30TTK/xY4FH8M1smNRS/BpdTRbPc
xiT3iC0WuvFMdUaUfgkjuGupv4MetacAzecbP7Sj58lwnGNkpKBBMvqLgGe/X36T6yOuKJj5dChT
mljZscVPP19jJsKgZk9vS346tka2hZKOE33kDnQ2ujSMp8vrrS4UWyk+GAIkZEymwkRuCQC/xdxQ
1qGDyrt2q5TbCxintJ5HpoxVAPHuJs0mbvA/3KFKLVkZ1xfPqYt3xZUNS4FOv2o9sxXl0aHfjbfL
hHhSazYb26rGHcKPxZXNsd6hilUtqgByI0tQDK8DmXKmDMgnxhPKUcwNM6hy1kc7ZVhyrERZT3vU
xzTtdmz0smVcD6phE3fMfa48vPH+h7gC/RPJrWrxws1VwMgFwJ4a4peHF6AYPjBlC9unDGB5xh1u
d80Xs9NtOMYd7b4t+tsj5uB+347Ti9NHVvOhZdwqPtPXtWiPoG4soq+DsdgiAetF/vMhBuiXPFXI
g/hbwVTN/dGYqIDudMD7hKCwq8VTiYJsuAnyBl0R3EEz4MzKbkPStHJCMoj0vdTFbYNOEQ5OmTky
MZ3iQlsq0EhE3tBlXY9XZwTOfgNZSgtejAHR6dcYlH36SH6NNuKIQnYnbzAKUdnt5T377oxQmbuW
YbBtHUHtukpAJZC9yI8AKNlNzmg08Qf7htki0jxyLn/SUVFXPtqyOX4PLOx9xmlC6vxHEd5WgSVp
4JFjO5d5YhjbTwj3ls/KdYIrq6wTa87isgxFtdQxQ3T0JbT/dhZLpGRikOeZB1IDy25ahre1aQTQ
aJjE+IzvbrUMwUe83sOHoJQPCKU7ByeckitJ5iqxXn4H9aQFNkan9eLKVQwaEwPtTWwfvMA1h1ez
SqN9jgO5l+O52N9ouBXhSF+UXtJX1bV3sGz/1auW9KRs+gQOxcU/Pa3f3oGOSmBRRnruQapdBKvj
+SFDU2k3LLtwhN1xC9jHYe8myU6ASt6kNGQeL++v9zFxqWwMNhedM5Oe7Ol3YB6vYpt+nDdPOppa
4ELRxYOAe+v6yFVfXuvMXpZg2wS3JoBegsLpWv1QdA7283zzGaIigqujfW8of7L2QTwEb6D78XX4
4yX5uA7qjeRRylhfMXETjmWYhaHXmJggmX1zB5cQfH0HwMySeJ5cXu7ctkYVmjqJ/IC4v24B1yKZ
WqZioTfYKRfqmNREOp8wMo7JHvGJbgtzAOWPKS4/BD5Tgkm1qEvX1Y8rP2SdGrGvTSI//WjBIebC
O33XtC55RsxYvJARMXGDBBvBXlR6fsBURHQ6UZONsjLjI8DHaYabPGPvavEQ618wwJDphyRX+bME
y+FvHNVE99h7Y66A47D8gfLpJHaXf/G7jIZfbAnHpm9OCm4rsUp3e3ME9lAHmYcUrZxvh9EZlQfb
aEy+mHjqzjcVvmrGt7EBbrihBJTR1i5oc9/MytKCn6DtdJPGJewLcNFuPdvaDTMZy9jWuhtIRPbJ
iGMvjnACeZjBUvUfK91BMsEViEU1m8zvXONY5GYNdAhEMCKnlx/wzO6ngCJnoztt2xR+qy8yFQLu
bRN5SGfOBnBqnIPNwGlerVmq4r5l6vD35RXPxDabj49gE7HFkOvmxWjHkl64lnjD5PZbLJ4sIKtO
5MV5Hu1LQzYfGiPAcrIM4tfLK5+5RGwD2VVCK3cI99fpszapjkFWFcUejW60+EM8oEzQIW766c/X
cSQ5sAkTzyANPl3HsIDr67iVeImhxtsWHuRGn5Jrd8SZs7Q010iliF50tVZfDsC1MXRuknitMgvn
Y6jRsdgNwJGeZSCZPY54R+IvUYz+lQ+on7khOLrMkxxT0npZn4kBUwvenAPn1SBN9nPxDaflFOou
Ok6WHaAlNiEAFTo9+jLoFWwyc3AeLr/ic5uIK0LY9H9ILOXqWM6gdtzWLGIPH6mUHp8sDi36yNtQ
6do2a6C3QqQyN4Gch8Mfr7zsXCZqzP6X9Of049alaUy15sdeaRv1LhmQA52AnH8Yx9j+NWIJiBlH
UEA/caUor9zN765FF1wxHXTBNE8tvcbTtcF3B5HqZunZsN42Bf/Up1n6yAfGIrtSBb3bXRhNMTLU
mdUxKDDEandZAC/yphLSw2FbQpnDVYuRvbvBBR11/FJCnEc74k/TSpKdZVUSMED4dDtOn69OwdRP
wnC8FL2PO6ohlK/wYrrJ5zY6tAworrzP9xcjZRD1CHcww1ta6ctb+C3XkU7WLs0Ti+gOvh8qI37u
cfx3ZWNdkExg7fMo4+nLHMH3EFIG1ES5L0Z0bi5vqjNvG5SbQ2+JwYVBID79HaYdJ6Yf+KbXtJV7
aFrgl0hI5FuzdozFw1u85FDJrjz9uzPEwxukmibJj6CTswqHkY+M5ih8w0ub2A5B2HYziJaBtPrG
JcP2EEVEwdqxMudYgy+98q3P7GWXHgEdG8pe0szVCUbmuchcGZqeguX1a5F7P7R9jz47UFtkTC6/
33e3HI/K8JLpM2W2Q3Nm9X6FXnOdxJZnybmK35CvQ7YGde/iAZRWgnhG0MA+uLzmuW+6TIT0Zchm
WusHnDUumSzoSeswiYOiUsU7Xyvcjwo/lkOwaNEBkc3i7eVVz73WfzoJFmhWosSqUMK4qATN0Zre
JDJDIJfV4IgUBz6tWj0EWXt5tbPvFb1KziubFs7M6XvNUqeLNS03PbMkDLWYjm0Y4+v7KJy+G6gt
epeXO/dwlAUMZWmtMcNc/v7bce1guEWoUxkoSUzZppU4kqFirO1ytAuuVCDnDge9XoMExaEIW1e4
lV4Ns8mMGcqhb25MmA2oLefxPndyA9u1qX4VczdtaW6i3Hj5Kf8ZUJ5UYEtzRhEKqcPIOsXqMWuE
EQKJUINnoAyfKfDOc1lskMwZa1z7gKhDjZkaAhG7FmNljJtNDm4Vz9FRznETocjuw+e/4d+NEfFE
B3AS+zlHkeIVvIUvrwAEzm0CB5UFQikdWFQiT7+K3/p+UEeQhGcFLLEHDoqOhpMd85jiBjcm7cr7
eZfG8XpIfJgtAkd2SM9P15uB5ZfVFKB+nrXtTzw88fiy/OxKhnFurymGiYwULZeiax2SWzVWQtSm
1xZV+4wHVHbXtshPRc1sXgnE75eiF0UXjsD0zxBz9b2xTrBQVkocMuJebPywlbuuMhGjjnrjStRd
At3p1mIpg5ND0ki2vx7w1IEVExgax8MgQwL6brSdI6P2M5DxHn9AqXZg6/3tZJTdFkO1+sqnex8T
WZ62ylJUMbB1V5/OQIUJRYrc9aZQzR/S0rxPSpR4abv5N6kBEFGG6AtcPk7vTzJrgjVy2KPk4+vi
F7XIPOinRc2C9t2TmEd01pzBwI3TyR+sAo/tZughZhfaj8sLv9+nS6LGna7rgC10tbpfGzWUVQU+
CJf4zDbvS7NBwR095yr5fHmhc/tnqeuXKo4i9Z8a9rew2CP2VU0G8SIc+sGTQBE/RHb4Wgte7eWV
zm0fXqO5dHIFkJXVpZ2ErYgmGSivDGsNTJvd4j0a1fGdPgxo2iV51X9KUif7OnQi/kUjwvjT0oqs
eclYaNXYks756lTSDSg1LZtsD0mp+aOPfiFOS9TRfx5jKBDJRRUnhXRhjVPrY8fUHBQVvNicayx2
LUBIx4SW4x9HGdbh/qSckBYBbbVHaOnOai4d2yPBVt8cc87vIBfVVI7i5+VP9z5Kkw7A0JRAAZnV
q1UK5JghPuecS4+7Q9v5Qs/2zDKtzzMUjCUtyq98qTPHTie7JNDYjvG+QmPis8DEiTQQyLOvyCjF
W5Ou6obpXPcVhkZ2QGyw2wItuzaFOnMcaFIyDGNGCRRjXX4XEQaEWKc5XujmsLE0xlxTmybbblDR
4c9fKh1Km/qIBqK5/nxhrPX/0C89KMTMswJXmxCk7gGfmj3yKxpWhpcXPBNAeSwFcJLLFp221VXh
auhUlWVMTNEDFJ5767az8Dt1I8NC/gTP5FH2V5Y8t3EYrNMLZshIzbnaOFQmQ4VKm+G5PcrfATja
O1NCYRBOYSI7k7hXYsy5zwfqgfa7Tf7KxXh6vaPTPYvJqAyPySmAA2AYSJLN2KQM6sfll3kmQDOo
pZxmYEm+JdbBpJ3GqhS94c2F5b7pfdhvlTUWV474uYOA7odF68ldYAPy9HlskFoFvCWSVi19rdxM
+4xBQb4N+oLOiNXIZoM85LfCrscr2fKZvSKXGK3IlE1LWatgjaZ+gmsgybkO+je/gQxrf24K903q
IK3NEXZEvdR9l9/pmd0iaRtwCS0YXwBRp0+LkIQTln1CWUdr7NAGSbA13cJ/6RAo2VYwNKMrKcW5
BZFGFLZ0+Y6Id54uiFIBNO6BKrZvGxML86i/lbn0b3FLSveu1bxefr53eAymMbQHgccwsyXErHFe
Iq4nK3I7w0Pmp91YQYzcDVId22gYICeM5AM3fWQgvtGbiGUWfX1fLFSfgbOMzEPYDFde+JkrWdLB
YFrEhUW7ZvWVHUQN06IrDQ8/aijsRh0uriYNrqL14Jb7Bh7DERf69MlPK+sD+mji2tTszIEFoEK3
hhJAmcYa7Gf6s/Kjrpb48wz+IWKq7o1V3ezCqgiuPOyZLU3OynW5TB5BnS1//y3TQUvQsFBPlF6c
KXEH1QSZ1q6zPxfUPr8mJ57uW6MXh8uf/MwbBmLHuIJ6kKBrrN5w61pO74yW6eUCdWFkzt1uxqwC
PReKLtdnBozI4EPQtnq5QTDeuXPMIeyuPLnJk60Sd25TkD0WI7FlfH/65OhQxsj4UfSA1gy+Rs3i
AN6Hcv7z0wSSxqKtuozrhVzdL0U6oMlX6JS9vsMMA/24Q1HiLS8SeHlGzsT38rs9t3dcgi+wFfJK
Za0uF1yYBzxtmX3Vmp79HDXT9nyz1h4KCAhX7rEzSy0Df7lU9ESLdQKEnl+g1WZqeoLG+Abl1xE3
zRZR50CGCKpffq4zUYncAzzOUnYYpAann8tN4rk3Si7NDLj6i9tTyd3AAsT6ycBYAu9ZV/lXljzz
fLRrqas4hFxp60kOvJiY20xJDwaX+FAXVkk3sUHPz0br9PLTnTkRNO6INUt2DNZ6daU1EU5zfuzj
PaUvWB0L/Y2B5EeHXxnNEL2NfvyqGYO9H1A2oKycrKfLP+BMHIApp+gfchqYQ6zqyClKnTzySwiW
QLw1SPLGAoZDAAfxDTnqaBWB4Ek20LNUdeWEnOkZE20hOgG9phCiRXP6aWEyV01VhClZkOVMkAV9
pOeEjSXUjD84jmKaQrEvCpOHQerxhkm23Kk5VL/M1rF3l9/DmahgA0REJpKzSgN59SGSURNU0iK5
A6Cg/2JnZJsyja1Pl1c5k8GcrGKcPnGPKlGHZH9yZ4nY30p3NPEiCfybVmXFZ+YkT3NU1l4X5ddA
3ec+MxeLw0lilkbUO13YzIF2ulDX7waIYebdVCPm8OIGlv7M6Df91o4CYUBHT53xSs525izBxSCN
oYe6DAyXv/92z8StJm2kKuM7hCDqo8obeYhjHSONILp2f7+fprkUsiS6pBQOkVetvmE78DcD+407
p05NHF7g42AlFGUZphtd2bXlLZaCnb8P8K7EbHjMueaPVQXteMbPGl7R/vLXfh+6QFIyXlqGAuyp
dVZM0pPM/pRldzFpf4VvaT1FG16R/mkqreFj1+bXuD7v37ZBEUWwhK4Brn2N9oAbFVhCi/HJDcfs
kKci2lVW1mwB/KdXHu79jjIA9XFWFgAayfFqR+Eb22J9BLkttqvme6hHOdqeHFF0ffIW5nkos62Y
XHQUL7/UM4+4AAq5weklAC1a3Qe9XXYx5ra+h2gVkqm0urJ7LKnyYlMmCcCHy6u9P7BLd8aiWgPD
7RAnT7evAXMVLxTwtkjdqocUWbSdX3YY2OA8jp7u1HXtRpYLcp0Wt//j8uLvH3WZFzKc5XkdSRJx
ungBzcMZMMX0rCijq5d206L9mT6kQVRdyR7eh7+lsAFJQEdxQQqtMjMAUqjYYRLktX5Fz9RK5WEA
vrL74wda4B8EfVJAyRV7+kCDI9HzxVPdmzB/fxxKBN2Y8Lu7HpvKP98nlsWNJujSOAvFY/XynMhJ
S9BOk4fIUL4P5wxNalTAISon18Z/Z74TNdOCn+cccYmutmQ85Bo2AkbvTZ0Tfcf7K33MYy3davMc
X9mP55dCVE/Zy9Bcrd4gDiGlQO2qR6azGB+RFMmPsjDzHfLi13DQ+rK3TxNlKm2Dlp1YBotyDfKA
2ivCwfZ7r2rbzkbJ0uqxOR3958KsrK+i9vVDEIJqu6kzmhh2wJWyLTM5HGWKGQ1RtcSqFlPey3vo
fVC1oHEsSBvSaufdNEE1PZaGbjaghzBkB1Rn612VuPjDuIoQgNb37vJ67+McNwklISkaK5KJnO7Z
rMarTsY4cCF2gKyGnIKd0/mJFyImgxLHeEAi1Ly9vOaZZ1ySwYUBtURya5UYdcA88hR9Ts9AzfeL
Bqj581iFCGgiB7HXG8zzLq93ZleRFbhweaGKLpyM02ds3RFtnSzqvAbRaC9HHPmWlv58dJxGP/wH
SwFpBxRBmf2OZjKkZVmBrmsx702rh9YK/FtDC/AFFX7/HyxFmFna+IARad6cPhWO4B3KV3HrjX3U
PCpNdw/kuvoLPQ515QWe2SQOfWcgRPSmHHjZp0tFqGyUonJ4qmpEfl6r3ePg4PDqhPFwX1cTYlVz
ca2aPpPv0GuzaVbQTYS0Ya8eMHCbWjmZqL1imMGybBE88TmIAuua73OtQ2PsK7+VeKuGOp0M5IwX
lXMj9X+iz1I2j5e/7JlNS/LFxQyix6avs/z9t0yv61LMl+sCMDhqv9OnFvOD8DavKzTpqHI0BFE7
0083lxc9s3NBfUKcXthrHNTVi3eaiU7DbDaeY2TjYcIMbB+hBXM0NfSTLi917vmW90wd6pJeOqu+
wYDVYij0qWaQgU1pPkf+Ltfz/LYNEasMMV27st771INOIxTfZRS1zM1XV7LsegrH0Ko9lwCAQj9M
9wn7jGOZF5+wPYqOzeIghsxPc+XcnH1QsgHuZw7NO7gFooX5pOEZ7I2NFb2wnYZHGCcWiOUkRV6x
rHeXX+yZOpAW9XJ4yH0ZN6zz9phso6zakuEJzCygZnGCf3qKydlmGlrkZpoaw5JgihQSk9k8UjJl
wV9JrSXf+EnNldj7fkdxoqAbAeiB3E0j5XQbhxMi58jSzHTeqiHgw/bzg9sn1XQQjV5c21TvP/Jy
fgkYZF4Ulespch/W8WSmlfD0qrBRyUjQht/CLzJeJxTFX1wbAW7MsOJkW3dJeYVb/D5qMRf4Z4a9
jHWhxZ0+KmgmfUJiSXgMSaqN08TlN32oo19FrqEu4y4OxlYbq++XP/eZFwwenZSay1SSXK+iVhxX
/JQBs+BAR1zOjFv1Mc9ks1VBk13ZyeeWgvK5pLasBJf49AFVY1WhadGeGorE+JY743SLeAoihAIR
vstPtZQ7p8kS+iBsGmoEBWNt3cgJuCoXnf3JC8Af7xmmWgg559YxBWB4xIoXOECjuUctLkfUJsp8
d3n5M0/q4ObK5+RGsGgfr54UWd5sIZp6boYAfUMxcjPgVXKDulx3JQV9Hx4AbwN7NWjZQ81bJyeN
0AxS0KTyehNpGRSOkBfEtWmfYZmEj1Ud7S8/2rn1IKUuqA5kDyjgTx+tpguEa/VYepizmHIn80F3
DgGa0W9ZyUG+qzkuxZW77MzrBGfAmQTlACDYlqdrgoTFFzDEkzKojRYtudTKm8cWtbwfpVsP6R9S
bxUsaLIuwySnX47EarUWk0SBRXfuZe5QZoe5Em62NxYg2H2bV4W+Kej4Xglz594qeKxl3rqIO/yT
W/x2W9MTLPtU0YVO8IfbIvqf4KoYYddllz9zzb0Gdzi/nFqwKssFut6f+rhYELl+5tWV0dzbc1Pu
21FmkLCq7DBozTUNgXdsA1SXbXMRPFmw8RZsjdMv2OVu72BtPN/iJRNI99jXpKPJjcLCJN2jAlur
O0WzWrzmJgpP9H9UW+ISXs+oQ3/tsAnQH4ZZKVyubRlpXzV0ocq90aPau9MEDNxDA7sgqDfB6GKK
Hfp1nD7qXewgLF8s9IBvygVY9tRgAIz8WxQiHnf5WCw5+e8Bhxkd2K0FusHETpF2nj5gYuDAOtqT
fysEqKOYG3sT2lP2+fIq67DGa/z/nJ3XjtxIloafiAC9uWVallPJt3RDSK1uehP05NPvF9ULbCWz
kETtYDBqoAeKDMOIY35DlslSUjkEWWGughC1qsoYKrgR4N7VDud6Rnd3VxiNjbZ3jwpuGWkw+wrL
3ccAEQ6jO40bN9v65PALiLn4L3cWT5Sx2kitRxbZnlwzmLW8ivAaMDBHxTY5jvqntFPzvvRlk1Hd
uAGughKuDm447nKa9Q4pp1yZVx9II7BWXopID3Bj6iiGi6kcvzRWM0ZHuhTl+LyM2egeQ8ULw2ON
+Ao+ZHmdRY9jTY/iECP0n2zAA68Cfn4T4ZYh8c1wyqB8XP6mOLIjUMb1HOS1sPwqipr7ic70zoJ0
tMMrEusgmMI7F5MuaqBZdKrxq9uqC1xviER5UxTj8JGprRtNGvGRkgAwDkbOy8FxGRCH+OnOcbq/
VRyqNyL8dYQk5yxrKpxyKixs5GrO5oxjVKEPQWyPU/OcFV4Otyue0aU5IhAdJ3ggNkBn4x0WeslM
yxiHiY3DsH4O+A1A7ajvaCr3JQH55W9A/T/BkMQcAvwG9X/tZc6/5U2cPzVtvIURuf6saQJxZxF9
88xeySIs2Caq7Wj1SA2WDsYdoj3YZLHH25/1G3vIpUh+QRRGFrEu3nqFVYJkGIdgGOr5scmhR6P7
gc9PPqm+i0bgRszwxiZKDRtClP/qGatN9FJ4rqW29IHB7o1fhqwim+kLAy4X1pGFnd9BENRD7CZx
o/ajvDPVj7dnvI51uS7JLggE+Z45tmtwg11nDtrtURtwyFL8HlKznPMj5ETIN5lw0A8rlaTHV7Qw
MGbfkqa6vkZ5hWi0a3R/OETry8RMvAQEcTQFxWimd7jB9HfLiPXt1GGi0yp5vE8qpX1oytQ4Glqi
bMTBbwzPW0FfWFZBUIuTh+71XYaRcaWbfQjwGm1/P2p7CHGLqodYDqmNFZ+Q5IpGisuAwg/OlOkm
GNIi+nx7C64PAWhDSCKEGyaE5zVdLXaqcpLl3mBxQtihfG2AsAf6Tkuchb8wDYz2WZT3HqpddrfF
Vb8+8bB8SGio4YFtAfh+uQRo89VI3SxeMA0afkGqVTykwi2eBw3pR+Ey6u3JvjEe7X+51gxJg2R9
4pG7HeJ0coI2E5gtV4Yx4H7aQGVra4UUoI3ERhR5haehyMXsJC5XMrkADl1OUauNIgy5FgOjoxLz
jAv7UpF/qDNtckeEBjKWIq7oZYCnSRKi5zkBmjw1Q/NMvmu7iNIifYHgRxrGG5nmW6vh0ZazJbkB
uPL6AObIBNCzZzXwpbhToukLEuLiEA5q9ljUSvLumMGkYWJD0wPbCiBiFRuNZep0GENZQTSlhR93
cEOqaLYPWqRN/qzCQb292dffF7A3Khjk8rAwCeEvV34yWVcMa6K7vsLfwF9qHatS2PHaL7sKywcx
WDb2X7M5fEUWHsMiDw+T8nz7N1xfcFxujA8UHXgqceHlbyhs+sqh0QLXmrTq3Lc4ymdJnOPcQMWk
jJA9zLmf3tnd5cjR3ZVAIoDMtApWXxWBUMvxR8gZF3JFh9IBB+hkVUOPS2Leeu/Fo/43HOKTDEuq
u8bhFbTYKFCM0R2Kft6+oGN78iqnPCIvsKWxcf3ko4HEQXWpwss20mpmWp3V2BzpCoVwpQ0Aeyl+
WdjZj4UYe+N2fiOs414GNQkfD/wBeeDl1tWhgcGo1uPmZlnL0chw+CztaPFrDU3xZhzNXTohl4rO
HJ7rkJFw5/Xi4+3j88Z8SSSYp0WQTyVqFe6GuRKp9eB5Qdf31XEcrY/uvKQPIYCU/e2R3rgLqJPw
FkvRCy7k1TWV5J61WKjbBAPrcXKLUq39xsAwYVcOebPLowIu8e0hryeHpg/hKrVgMnrmd7nAyWIi
2D8qSKpNmv4IAMKCpq+JM6SybkNv4o3NlNU8ak6ycyabOJdj6dFYaBHmCsFSt7NzEKJV/6E+ov1l
Dxl+KWmRdwil2EL1l7lXHxdTSb9jEmhuXEkvh+YyPyTLJNyi1SK1WdRV2SQtutIbUTrGEyWBWyYd
xpXqDuFwx/6y4Bkxof4fFqiISwmZU+eZQvk04VoiHqxRzcS/oVBm685OZsX+NOJmisFM0xbGLyft
7Qj7nNGIeSvCPimCSZ/r/uhpY4mKctJgNuSnuo7xJh6BOPH6+Ockyw+cf2L1a+xhR1CftEa08dEy
swEEPewG/YeKt9vfaGJhhugi5e0c8jGNsme3rAp89hDK2NKbvD6HsAQIiRxUdMhn1gtUV0tnwCgX
wVQrLnbyqItHpqPceaD4wW3k326fwev7GVFjeUXSGTF4olf7URqVzrKzWklbhye85z8tYzedaZIU
x3YG3KtO4bQRhFyfe8JeKDOceP6EFHt5FhXFxALbzlB2xeFxnzS02NTSsn0V4snhvdMDO0V8BZMM
XAvVrMuhMLssylgp8mASs/7NxNAi2neZ20670NH76VQPE4DlpeE23Rj5OqyU1zMPPZBS6vZrJGvh
RUXT4KMR2MgCTRDVIxUoihLh6UIfOTu6ZoKhpBiwdl244Y7vnjf8c7QJaGeyzOtMKlIM0VBmmwJr
KAzEul3nQFo8AWmYsWLJ3eVjKWnftwd9Y189uhN02ajD8udqsXtw021lYFPt6FMszkMJb/Cs6lWM
Xnb7/keXcjaPO+VJ+uDU7i53NokwhJi1dghUoVoHu8VJnPDG85fU2Kr1XH0jvIHAehy+S4AHwG4u
h3LQcZ6nKu6CGuAlFpu5OGAAOD5NkardlWmeYbOabQFMrxZTolFkIYM+IvD+dWzqULMzae61QRdG
KOEvibCeHDF7NaJqdfT19s5dRYrILsFHBboEulSiCi5nmMxpujR4tQR9O3oHTGWzp2KsPT9Ct+ww
Q13czxmxo9uX0sNbmBtv7/XrJDMwIJfQxE0O68u/f5UJZgkYKRyQRFAZ0OMRyfdOZjnmaFAvTfwB
xli+m2lBmfwC/Mb3WBULHaeRdAs9dr3ocqup6dNKkH221YuceRUGy67WBMViID3R9RZmCPiE+zk6
t19ur7k8oBcvoQQeelRI6ZCTg6xR9b2lo75ZdU1gzQaw1hI3zdRHxC/DbJWb5WjGItQ2vtC3xgRg
TpxDf41kZBVORSayGo0dikC0Vh2f60KLp692o+B3XVHj+OQ42fDeHhDpDhkgQatF0RYhz9Wahk4+
KVlvCapUffWPDZ9qZy+R/XXuEfa4vaTX1VHG4uHkIBNZySzr8hzXaRLaVtFD5WaH055GbV3m0S5v
upb6oxLO2tmIda84uHXtfbXUqrYOcZbo7ScFZ9Mw9VtDVN3x9q96Y9EJKwFhAYGnZLjWHEPBpesw
vS6CFKu37+ATh58k+rHig+EbTtT8o/b920xFljSTFq7svK22uS4Xy1Eqowj6vBAtjepJS/Yxfm3L
z9DMzG9Gh5HkRoT5wphcnWfOFLRjGBQc6fW3o2ajkVi0IIIlF3nh+AsfTlLvLDwMZyRTZAtCj/N6
ju8MA/eij7ZdpuNRWFR6nmaho6HTWfNY/a3hu2PsakvrohfvxRS/n96mHILUper1hzH2PITocAUb
LT+uMTH7ojrT1JzFYtfdRhL0xt5JqVxiCHoZKBLIp+HVxRRXRuuUk8iB6FbJuVQs/ZwpzXTQa+tr
7cbpRildplSrNaT2aUIDYd+Ar67u4booKq1O0jZQafXdZVPX3pfOvNWjseRnsBoGqh84Cp40Xuq1
QGITe0hXLWIMMGIZnICSQInGsYrhyFG4Dv3uUAHYb+8nBd+ELwI5Ve0uIlZDY9rAnPVHtmA+8ky9
cAy/jVrsxR9SE0e4eW95pUEvVOkj3P8y4vIdxrdTjU0bVpp2YI0TdzrcUBed+FnkxsFKsrA7Abmn
x+dJ8XK/bEoBKxD0gX5OanPQMIiuHcvPlnx2PqJ6q6LHE+be8rOrcK/FFxOjr9+loqnxoQh1s36K
PS1JDjldm3GXtPgE7XNXLNO33DQRmEl0ffgXR4piflpKrevv8zlWDFRsjXjREn+Oy1K5azyBxpCv
6ehqZD4QD8t7QgcxdHeTOWNMdPuCuAoVEYgDCgA/mMoECiarGoneKqpUIWW+uAwXvxUM2lvnULju
mHYP9WSlkZQcytWnJS2KlpfQSZBguP0b3nj5YNRyXXDcyWvWuSjQGtaBvCfo0Pudzm2tTziIR3GS
7+DwtP/cHu1qxhK1TLVEduqlMM3qnENjR/yM9jkCmHZazcdKH03pqgcsHae/Kcn+6USU9tpeiZui
3tOF1sS/t3/CGxMGJ85MoUvbJD/y37/6spWxycFHz4LqxlR+N+B4fG+wwsGMFcOX/8dQQDQhCxFW
0Lm8HMorC2e2k7IJMK+twmGHLZtT7xOM49q/pibtzfc2FSDQkeKDF5J6h/a6SDT2Iq1ziMsBLnXt
Y9FgUgflNsi1pn/ECxZ5p0y3Nq7/6xhZ4nI4PvLy52ZZ7aiZInqEWRZutc1c9nu97/RmZytm8XWI
WmXX2BV28xiN/Xrn0koym9QG52GlpHqtZWnbdIAdG2RdaT46uHHfJXRf8dnstoKLq6fgZSiHIJXW
K4r4q6egSeOwRcbDPrexIn6Zrbc0B+w/s2e96IygMJZh41p4c0BeHqlDD75k3d4zqrila6DYZ9tc
fococj+OuIjtNXf5U+hq8vX2Sl7H4MCpeXUomLKHVGjk2/Tqg8AwZ8H20jHPlapkH7XeUn+YPRHN
Ic1KG0HHsqzwb07HLgx0xek0Xw3Rydpjiasfbv+Uq09TIv1BEKCgSdiETNnlL/H6lk5cgvvquLRw
7o1YPelWW54GIDXBu4eyJMtLtjXlyV19mjjh4m2PrOR5ojlXUSCKc8P+jPG0o//Ska1unm+Pd3Xx
UdqRuj+SCIS3gbs6RCnNz3lSlf5kp/Z4aAs7/j13eEtRZWpOsVnD23a76N4062Qjx9KvYgtOLi4D
YHmo5aIxsBo6Lxe3Qd+mO8VOiwQk9waFjxEfZsUI6wMGb/Uetiv6PprTHeNaw0FThHQAc8wYscpJ
AruvcJczEROlz17s0cNDPKyoqyBH8JnUzBNYoA699dGqxyhQR5wP87DRn0wtdTZum6tPQ84Fuyvo
53SjyWYuT0gC6CMyMUE8sVr2fSyECPJKTXcp7hBHbM6SjWNyRTogBELowuXVkqxIqkmXAxIO2OVY
p+0pMs24Ps5lFdMRNsI+R+JyWYQefZ4Q8ezvGifMog896PucWAFsyIOLe4f6xZtiVzlhtkmxzVfQ
UzK3cruXMOEiqrNJryj2SEUA+kvW6rNR0A62uqlvTi3+DXdaO+t+08SN34oEt3eitV8lReCDuozG
41SFpJmoPuw7gcJvUafpSetVd6+ZEQ5VcZx+xJbbPLaWJfbtUmUBcv/ZA56EWIMiofzV62r9mAkr
21N21c513Nq+hdnqEQSEcsZEeN44vzJnuZodFzx7QEZDmWC1A5qLhlClNKcicso9bKv84cVFvKob
fR9mffc4uVa9V7u+eyCWijdOwNWdJBeXghN0WDrmV2941milpkxxeyqqGfypSNxT3IhlN9jGViZ1
fUeANKUrYBAwkAystaE1KH9TbRtpIArVa4a9lqVOeBytZkqPxlKF1ZOr26nxM4zicgFRTwFwqwh9
9Zo7SI/w5vBtEUXwv5eLnVjZqOa0/QOR5dN9HFXtDjfR9tEaC3HX2nzoSrcs59t345uDMmEQZPLa
X6MRRkRjG9eOssBr9G5IdvBqrXRnqF0cc/rEsvyd6XqRZrsyM5t2S4D8aoPRAuJ0yfYIEGDkKS+n
PI9NrVeaGp6VETmw3sLepBic7EClKds4ytdDUUukh8dVYksS0+oox6QzdlLM3rlq7fxMEVH/iKCG
A/QhmQ631/TqopRUJF5SCTCxHARVLmcVzbgiq07onfk57SFCrf7sDrp9v+jztybTs432zlvDodtA
D43IRIWjeDlcNlV4MMXQTHLKqQdVygHl6KmdlRjrLKV2tkBfLwyWV7cCDARaWTTRiOH5D3CsywGh
vqmhaYzKgzmZaGqGohLjQ4EjTXaM+8EVFBALJyp8CmpR4zeOWpd/4QE8qqcM10j73h1NFVFZDEzQ
l01pIBwJYvvlR01a+i9JJdat6WIBYF5IYNODaWf2fLKABiztHj+q7GEaM9U+alOdxb6HIYDYhd00
zZhhLeGkPHmQmZ8RKTH7czrDYdyhyk3PwwxBOZydtLam/QJKOTolXegUJOGFthhboI/VhQLLEKiH
7LYByJQwo9XDMFhY0VP7iR7U3AhPTdN8GzrL/mKEk7NzTDh06eAA05yHrcrX6ouW0kyAuQAUoKOC
lvBaIVMjh3ypLKNWFqGroWq/YNwoEOM6PdBiczxLbY/j7RP/xphocnJHG/LgA5G7PBEYKCe1tbji
YYpc+xwlyBeUfe3eN6k5o98dZXvQZJt1Y7mEF+eQuiaXB1IQFPiQ31stcT9KB+rcXO7rVoDXpYdn
fBoGd9Ex7+nyilaaNsd/qiYc/xKZYuC0XLW5uUNC3P4U4XuMqEMK934nhN22/oxu6JMpRNkcwyJ2
nMeojtxv1tLo0fcqLZS84zoGoIZweh4beJcX8Syeq471qH0vwnP5CemsLt0Pc+e4X1QceMu9UKuu
/mi49aJ9a8ZqKB4cLMUyKivhnFW7MgdfjYT54vUcRykhHyET2OBogenDCJLyEwU+NDx2qrBrMDtO
7U1ir0Vt2ex7XInu2xZS25G6YPZ9qJGr82mejwHC9It6SHg7P0z9NPzJsHj7p1ose6vftrp6kJkl
gpfnDIz4y15c7rtHu6SdIKfe130zf7Lqpfqr0/vm3jZoZ3pSzO72OVtd4rxP9GVkMi+luuC6rc5Z
YaAEpE91+lS1anSszDS/X5YYkkOD+to7h6JTx1eEfDF5J7X0VbS7ZKEoYdOGD4JM8LPaTLDm7Lj7
kU/TFqvhpRj9+iCD9UCsgHPMR4Qi/jr46IjjVFQZ6nvVFJ0H9qEM81MYT9qn3uxq9ROqKs5fY+vq
EbS2WtOOdaqU6h4JzaLaJ7NZZ36zVK7xlMajc6xVCG8+MbKjHzu7cLOzMVci2/jkr+43iaJAyY+v
HW7EFed/iSrqv2Iw7kVlzj/AENR3w2Bg/a4a+YFqiH6Y9fKXkjb1RmFHLvzrxSJjlDQMig8QxECR
rTamzFq7GEu+etArw/2Ize/j2NliY3qryFdaXlEFQBacrceabh2Z8B7ZcRWX433miuFQmNWydxbl
t6jz4qzVVvcc9UlynJMFkqVTpxuH7/q7ksBu0gpOuQQ3rQo76Yxbrbfow705LjNiHPhG74bMtU7o
zUbHsqnsrVLkW/OVUkHSRlR2W+UvelWImOZyqZSSuBM3eMzJdXcEIWPkEyRR9C4jkautPxXd/EGN
cPQZZm/rPF192mjryDCUkhXt3qtvQNGQ14f1pd231jLslcy2fRKTf7vF22JxvzFV2gp800jcMOYa
qNbBZMzKvO/uYyUSWF/Q+FCxb97PA1SXDKDmUVOH5qmcnB/eZG9ljC9l1tX5lfcmLDt49Cq6GZcr
3VZa2M1d2t0Lrym/iWhSxAHkdRx+NgxcE3xQIOZvR1ua1B86c6j8zutND7lTPTR8+QBrXyI6TMNZ
9N0g9mZvZXduoyvfeVm86lB0ElDsdZiE2VoShQCqGswyHBzK6QVRaU8PTjH0v83SVrMdQjfVR6RF
9eyomvNcozHcN8XJnmLN3vXdFL6zw87MOc0E/BgiSjL7FYlE1SZLE416b+GXdioQ6vQHJxyeaA2M
/u0b/PojAokpuX7SUQ+60eqiaNpBs2YK2/eVM/xbCjLpcIzMFzZ76lu1Wv19e7yrIIjrG6k8vlmw
+ijcrJKZEMzciDku8o25bv474fdz6N3Ri45WYjw6fVR+1esl2ahXrh1r5VHi/QXQTE2WJvq6gujM
Rpg0lWfeW0gq7+vSjAIvK/5grwOmCiOlndWJ4lGrNWXcOVIMeFlmxwcAXv8s3dH92Oj5cjLqeEtF
ZF3afPlhvGs4ABEeWGisXZ7zgq5wNdeKcW9G7nSXEuL7lY7g92hnyZdRE+N3Uu5n126sDzEh4kOY
WNbX2ztyfafwQtHlB8iBriDLc/kTWIc0x33dvg9FvxxibF+CqB/dQzQly8Z78cbmg+N4Af4inMX2
Xw4VWYNrRhrJjRFmlHsQ9Dz35pTuRI0Shor6/k9XwTj29vyuTzjgGMD81Meo/xPxXw5aefHoLdxy
94WnNYi+ar/mOUyeTJjS5zlJjY0C4BtzhGUmazEovV03kBrYZeEEQQLJbiu9b8PB9BPQRmjL5eK4
9Naf0uP7et8UCY0I8aG3oRXI+q693vUCLQF7htyU8JenH8s+c7V9C5Ppdx3Hdf0MV8F6Z9NBWrUC
SCGokRpggBrksXr1Fi7uZA2DPYv7JBvy37iguMVeabr60UvTvj164TD/fO8sefkkfELlspIiu5cj
OpPS5vMUYiU5iOpRbxf1TIei+Y6uZI8Wo7ElLv/Cdn79CMkpkpVSLMCwEEmu1ceZFa7QqPe39/yf
KgrjhtkV6BWPyk9DSc3ah88Iua9KnelZZJll+gpSid6pKZzxq5vrUYa0Am51584FWgA7HUk2Mffa
d1427Z2sL7kdIEwQz0LFC3zbumlIjDvoVYHzZwSgPiLV15JuH7kwHIKqwX/Lt1Em/WovtbIb9X75
/u6tAURPxRsgAmnOOjByrZIyGNfVveJEo3aYOiUd9l5fe/HjNFbqIcUWPXz3oUfSlhyeATkXAPsu
j4M03S5Cx8LAbM6rb9NIbpUYg/0zSfRQ9RNXaT/dnuT6oiRqcNB8k2BUWc1eh0StaRMo6Mp8Lym5
55xG/7HxQG32ebucbg+1vrPkUC8OS+hYAYZaQ+zq0NNbdEqm+7HWjIMwzWpXzZ56isro74Xy58ad
9dbMiPIgzwFnlx3/y6WUUJLRgBF/XyK2Ge8aiPj9fozN7qdVJ+8V+nRoocn5gfiWuAIUey5HG7w5
MV0Q3qd8WkY8AIrvIwTh/YCU30M29ObG47+OZBmOT0PyLdB8RxR8NRzhH26qg2hOY680T1GbxmCI
VXEkSihpy+C0M9kUV7XSzE+OF87+7a18yUtf3yJyfADTUIyoIGPJu7ooXSK3EXCtOFXaGMO9TQ2v
eOp61+t8cGY5zDE9qU9TjaGmH5WlQatPQcroXMB9+izJaTEql3WZ+aIuXNg4rT5+dLXM/S6UptX9
EMXXz2rrKeWuLJSJ1jaURHeHcXZ+iFK0TUHuienXWBXzYY5QEtzFTl18vT3JyzVGw0bKUaLTDWYH
BSxCmcstLbW80136XMd5srNzqBf63ayM6cGgnNPtR0WpkX5LylM5W/WPKFO3tMlX8Lr/fgDFrZc+
GIHlWg3dsYQXZSALjwZVjmOpw/FNtUX9FIMt3uPHvDxOumt96PRiCBqtjQ4CPOk+tZV6I9q4zPj/
+yF0MMnNJGuPSsXlShQi7hVvcdWj3YU0+qmJoVgZodfbi7a/C2tNPIveiY6wR8yNS0OG6v930Lgp
ZBGVuIpasGxSrPPhBRtw0BSxfsocO/qShUv40JLQbJzny7viZRTEg3iI6Q8Q5bzsxKt3P0+qRe3N
xTjZ+ezth6EqAm3Wm72Xhlsln8tb8H+HImwjP6ErfWUoFALZqpzYNE6J0+sfEqXj7Wq06UcYTe5x
WcKtSPFqanQGyLnAQcJdRt9rlXS6ytB5DbW8UzO06dOUJv8iptw9jpRadre/l1XXlqnJoehjIRfE
zQTV9fKYaFY7U/bt9ZNAyfQz71gKCd1ZzkZmNBSEQTSrZjmc9aFRENNYnHNe2g1tUaU5uMYMW95F
9vT2b1p1aV9+E/GS9GgAdET1cJUKWhFxBX6M+qmxuu556ftwrymu66OZoJ3ULv2TFXGNC23ffAsr
zfYjK3YfVTfJvtglNlNWrIfHxk3toyhhyGLZagWzjRW87qTJk9N59Umo3V8pdoJnK0bYKhkRtm5g
W56GyC0gNEvrSgQRDqXdi4+3J3d1lNBypQwLVIXYSFqIXK53mLhG6XaGfoJto1ENbMHr6eMDPGN8
C3jvN26ByyTgv6UkTgB0RA4ggeOXw1X2MkFuNozTMpsqabWm3/NEiV0Gx/Suy0WW+GnN/Xh7kuu7
h0PFR8JTBx2Af1zLm2UxfBPoK8ap5vu8izVQMakRh77j1PNn1UiU+7hd9CBU2q1u1/r+p8QI0wE+
CZeoJMivltewwgYM7Bydc5KiPdjF4Wik2BOiOWX5dj38LCq1PLa2I85Zb2xpQl9vLgnBS7ONfiJZ
0Gr0obbKBhxbdl48HKHryqkOlWXEj5lLnIYi2FbVezUerTvp2iDjFyrScO5WEUU+mUjdRDVcJKNG
BeU4ZgqxWUHq6nroLU8LKqvkDsP59vZeD0vtj2oQUQyHCr7c5aFqnARRZ7vRzkVoKJhMuuoO7/Y/
phinY7JEWyCv1Z4yS4ajKMRUie2J6i+Hg1bRRyaK1mecz5p96zn9IasG47tRJvFPS/G6cza59p6V
Vv2CHQ9uz3Z1mF+GR6lO0u/hB9M0uxzexo+qn9E4OOc87Hd95mAnnijjSdTph6To1EOeZD8kXfJ4
e9zVpyvHpUYhLwqeAqnicjluVKqJ10amds5FmHx3sb3cmdkYPSO4pp8WgwCLNnOxEaO+OSikOgCD
EFsJoS4H1RN0+Fyv0M9TYxlHpbBdhHV4Dsw2hvhPQrcXnVZsXBdvbDCKLUjlklTDu1gjyCPQxfZS
mPo5Bsx2wnYx9FNNEycjRc7BJr3aeWHfnsOqsvZwgfR/by/09XGmNaEZ5POw0CD3rOY8ojerJ4tj
nZsc+lfeW8VOd8b05MZW6i9q/D57QpQB4fBwmlHvMGRxda2LMie6kY0is8+pO7k7u3LdpxjQSOkv
AtHL3fsnhxQOlQrsjqTqy+WGomJUKsvQ2+eMM3zGmrl50kcJkRzN8VvBh3O6Pd6K4/Df7CATQueg
sQ1KcXVsRbVMBGuJc16okvsiNZaHehyLz3oVNr7eaMapie3ypOcmZnIgI08zj6CfkruehqJbHtJQ
Hz61Ke7uZETVs1GXxXPnwEqhkxbvyFCLZNeoxEZjGI3F+2JKuTX0kFBh4E/AIGsuNQXnwajC1D47
2lg8W31h7QwNUWDRIMl5e6GurxWubZqxpsqbBT1Pv9yYZQi1snUGrL4rNz17OhwcDdjL89jaQB2g
/O6qPHGPiUAq8vbIq+jyZZLQ5iR4FGw5R+NyZLvllYzdyjlj3GL9tXj8AF8YAs2aUtO+3B7rjW/L
fD2WXIVXQXo9xDnO4Z1zdiIN128HWvzs9PadDWth15iDs/E0raQ0OH6SCi9ZKGj9QHxca28mS93b
IV3+M09T/0mph+dS67O93sbdl7Hx4j/CS+/1vraCAcESH9NmGkiyeNJlitgIvq4WGmQ5iG8CeF5L
+0razxmwvlahKJ8nR7F3aTNYdzBDH2OvNT7fXubrkeB4EjGjr0CfhtvlcpmBusF/JnYPZg/pBiVd
lMNYO3qQZLq9cW7XO2pIrQogKyyubIqtL5Te7ZZKlJ4W6LYo7ssu/qW49Z8kn4pPWqHOG0/DemKM
xov7wntExoz863Jife+ESpkYZmBLZYqm9dIHr8QgUlka7Xh7DddPH0NRW6WHLFFnNKBWR3Vo5mZw
Jg5GorazX8+dLc/Esiu6UDvEs/G7KUznfdkADwBjUi03Zb2c3vzqdrbmlDau2VpBjP7/UafbuMfH
tNwldpMcuoVq2+05rl9aOR6tNangyfWMaOHlcrY5FgMltakgclux7xGe2akTYMW90tvqzrBt5WlQ
kMRXp8Jb4AQOfK+3f8Ebx4fhNVqKxMdQLFchclXUVu+5oxXg4qYcy6HRD0On6YHq1WInIkdsvEfy
73tVi3hZYaaLrIo8r1fqGGpYOv0wWYwXi+ljobYorIQNVmC3p/XGOaXYAiAfFAIw6LVGgFnWup1R
4wmqqfqqNuPwgOjd/M+QOO5Wgf2tFXw91GoFbTR+6y5L7CA13Oi+AYb5yYSOsKNXHx5jPpdv758a
eQaT4wojl1x9glSXIPc1I7QVQc0q76riyeGl2kvuxTuvMXk8KaKDTAMfyWirNzFVxzJ0AU4Ebjhk
qR/akbuL6Bk5/mCX5Uao+9aW8c6jMk61ishI/vtXT1MRtaaRqzGiS7hRnKLcUB57nVJBBgj23UPh
fv3iZMwFLXOYy6Hm2eittImdQEuKP3luzE9qugi/Duvp3StIX0DGFHxbMlVaTaofRretnN4J6CDE
H2DlG9ikjFLUENmS2+fi+r5kKIpQ8sUFD7UuMGY9rLQwMpzA0Ps7O5fuzO7YAYRzAcU5qAAYsb18
vT3m9Z55tKgB25BOaVRXV/fX3C+m3rhLGHRRo4MELVH8rM00ACS6pbz2kupc3hy0MmWnnjYmbZ11
cm0OE9pXuaYEqT1EfgtK4A9+S8ND04/fcjTfAiW3jSPEZWNf1EJS1hpxspCb3c9hrN8N49Sdyykz
z3raGoG2ZM9iWsBcijxC0t41dnQQm78s7AF3FvzGo52jKKcodnSwrdT+k6Wj/YgcVXaoTXN8VMzR
CcqpmM5D3Xp7q8HOekydLR+76+vSg2ZPL4vgkPx+3csqwmGaWsKhOwIHez+XTfTsmJmxUeFbVx25
lRkGRI+U9KH1sq6SG1qUW7M5RdgyesXJyfN21y758ClR5tkf02J4qgWNCgc9s0/CTNId8fgY7xZb
B1cPx6mnqaxjX//u0wX4AJQPpQb5IBuXn2llFy1hea8EYFCnuzxGWnBOS4s6WW/9v4bitpMqAzTM
V99plTWtaVWzElg8x08Q3JG2BuR0Fw3l+/ymqUPZEtYBBpNGALjzdYU3X7omQ2QluXOGFq5SquiB
F7eq78StEhguFD3TRJ7qnUvJoEDpabFRueGxX914cP64OIwpvUPYrD0lvdWeDDcZTqWZbr3w65bL
ywQZAi1mDizOFKtLIczGtrLCMrubjXLpDp6xRAfDrdIZWV0XxdmuTSe83/Us8bDiabxfdjskHYl3
sfwNGKd8n8nefwsu+7LkIfQWgTpfHiNHgd8T22F6p3QVZjyTPT2O+tTtprYoN8jwV7EAy/x6qFX8
2OeDNVuTmyKr5vZ+E2vlYY6NeM+B+B1F9FFv7+oKiPC/U4P4QRsRTiD3/uXUvLmgbi+QQhz6ytqV
SlXtoyyuD/q0zFAHyuhhtIDRWKXjHGfF6CE5KAsQaQQj9FQrP3ioC32Zo6FG+Ya8qKrz6L0RNSvi
cF0jJMFxh9Zz+QtDp6y11EBvhheo+JD21vdJ16IfOWMePTOvtqQb5d938UowHqAMvmCau/K5uBwP
U51oxAcgw2RmKI9puTRPadmjylI6io9ig1D8UY/FbiFwLP3JbNN7GyO8jSj36l2UKEyqkzK4lxo1
q30BkAUPqHazu14FjrlE8BbRCCiOFt/4e1MIORR1fQ3eCBnn2nGm+R/yzqw3biVN03+lUPc8zX1p
dBcwZDKVKSm12pbtG0K2dbgzuAaXXz8P5TNdzpRHOed6UKgCXLIcZDCWb3mXXshMYP13WeeFfhOX
heNj4JuFieaMhylq7MDFf+EusRP1KorxFnt/Cf5mxa+ML+6OtTeEwcbxfE/ICIp+bIrLSpPT1u3U
5FJkahfWs5gfLTqaZ8Y7Aca9Lnm+L3ALxwAq8EYVbhqXaKlLWVxKezJYVfkIbmXpG3/0cFLjfxMr
WOAYxMFSDHogJtR52AnnLBffZG5MO+geLkuKwmtt6vi9o7r1JODj4tKZnOlxAtq2jXFquzSL4RM/
GZ8MxSsCe+7SwO5xBPq79xXDr46PBHzm2kw+WWD90sRzVC/FpTkUEYWizr3p7Dq9BDhxzgzwTVxJ
4AH6j4iLZgr/ORmqllDz5eSVl0qTcKjA1PgoBZ4TiovsH9JvgT6k+TmZ4zd1IxB54NPpI4On4dR4
A87TVADFmtddTsJxAzVDzrGD4w45KhHAqSrEWkr4hurgFaE0jOECGRz3Hoq49eRI82xb9vRYIQpZ
HaTI8/Cs0chQjj/35CllhdritFNMNIb9BpDGrqCtHrDeanRIlvImZR72cy3NLzT6m4ukj5Td39tr
FEHXCiXEMRpq6AWdrDm3zSwxCrhpg+FNNxq2A77liOQK3Y/panKac4Xx0y9PMYlsEgjHCt2CoXsS
NGChTOBVWdqlZ1bWxoQ5sDH0liBMV5W7EhUDVIYr++L9l1yX0y8HODHDqi4Jb4RIjDP8VELAQl93
iCBwXyd1oxCwO8md0qsSafrBDEQvrd0kMAdRCD3P7KmT130dmQyKet1al0eT6eQbTzGFoRlinpZb
6qWIPfcCb0IkS52i/1hZLSLwXHNnBj0J8BmUDwk7m9LdeoSeFioyNEMSCi7loQMrtMmlFm2zsf2b
jcl1FDYUTVjy0JVZd7JyrM7peq9aygOqJMMuUXvDj/spObSdugS5tij79z/iyf33Oh41CsShya4J
S07C6RK0zxhbc3koXCfb2Mzdrp16vMcX/VyP9xUYfrxgWKBgh2kzcy8QZRx/tiHpug7b3eoAyx3R
5Q6I2n3RFjaWXZ0J8zcHx9VnxQWGepDE6q7c40CgPmpwGw/gYTvwCSaqxgYVnLh27U+DQN/QgZVu
bKJy1sL3Z+b0/lqnBtyozvfw6PNDjjp+XCDmiwKzvTzQPzGcIG3h6mqdkl7kY/+BjMC4402bD7XZ
egekzwwfA2rtTNz4m88DMpJbg74M0Zl5cppVos76LHHLg4hp9dEYjxzHL0eUZCN1qc4ll+u+efOB
VkcWjnPaeae+f3PP6zozo1nxMl/l1nzAGMv7sxqU5nLA9w/QGpFpnXlPvedEahBbFEgQ6602JdLB
2/fn/yRe+Tn96xlOc5EQ4lRUNktNU8GPojwkuZhdJJqUGzNtqSIY5lXvCfPp/eFOk6HX8RCRBntF
d36teB5/7n7U6JYranUAEFVRncg0BPNjO3AiU71OFYKVHnzc18btzI+dyIxQFEb1VBE4nVl4v3tx
Lg6sf8A7roIaxw+Cp6OW6+lYHSq3+mx3lUDtarEvUx3c3ei4Z1bYb5f5r8OdnDjjgFOeZZfVIaWR
vK0mXXzJ6nkJJdszEGby0g2zAq8VoRQ3Knrku+JzigC/f2MKbytkaXW9OH7jyspBGo6Sg6Gt5ysj
9qJH2qN5qNS9sqGr7ZVnYtO3FwgqALQPAEuB5mTVHg9odOPafHKrw1wgTJuqTbqZ1qKFRPxqpzqI
19vIo23eX2Fv70sGpTxCVwaWCKMfD9raWT1QDKsObdrUt22C01qU2sPFOPd3qKOnoQnaZYf//Dn1
nd8ODApjRXXyxqelqYIIRQPUVR2yolioQ9v6HmU7CRjDri+sRuZ+lPWKj5D5OXzCb+cZSLKDKiRt
k9Psqs1zGiFzLA5JOiyPmVKX122fiMBpS9xLzbi9T2v7nLb47wZFyQNFAuKT1Y/geJ6jScsQbmmq
Q1l42hYvleGHmni0hsci/Tp5VnSNhfF45h797fHBwUl+BUFldWA6HnWCR4mCq6gO9WJNecD9OYdd
k3UPnWb9iX2rfeN2ylMDXf+gLdrySdO6foPQwbl+yglRikiQa+vXBzkJjoAnuPk8U/TXW0TqcXZX
HpvBQlKgHtM7QNt5H8SNujyXZmFtgSAlF07qzXwSIfZRJOotbd/kmg93ruTym+8CdhomBvuO+/SU
YVDbtFgHu0wOJXYvgT2488axWiPUWqNEcVGbt6jHmGcO0zdrn4hjVc4HyLGKeJ3u9Eip4zLHy+bQ
ySTGegsoua8OQu197vfyRmm1cSut2NsWjice3t/wb16YsQECrXVRsmH0kY6XBGFF3JFcJofUccpH
VxXQw5BJ3xfV+DkFrHCz5MWZ0/xkyBWUAMedyjCwII61UxRSPXW5MRZNdVvj25VetBHUt8IHbCss
EdA+dPo7NeqHYuvp/Wzfv/++J8c4g6+131XghBR0JfUev2+2JCX1I2e4Fc0irkjuPhHSZJtm6jQf
aZXpTEB+Ohzh0Co8sqJAVu7b6bE21NK2hGn1D/z3oh3m5Mto5f2mwb1sB5rRuHv/7U7if1DZVIc4
y9Y60UrMPjlWOhTipyyuzYe6qsWmQ4HqPm4y78P7o7x9qaNRTiFOAAegKBmp+dAZSxZ6cpJ7Qfv7
tlcB5E/UnM9cSqcL5udbwVAhUV21bde3/qWXZ5ltWVp2Zz40RVXkvmPJDwpZ33Z2nXgnmsK7Ilg6
l+ScRLU/pxK5I8oFoPPecGPm3KLr3E/mQ6qpeDykcPztHtS0kaXOmfc7DW9ex6J7TS0fEBe0vpNN
2ArHrDxjNB9UvPeCSa+yoMxQjbAR1SNsn6cwM22klgY3B5rujBe5GJXH9z/q6eXw8yFgYa/NN3bo
qSknbgRpZS82syzrIag0uwnwEEP/3hDzBiXleGtnbbYt0BL5IJDSDfREbe8buKTB+0/ym5l/NYTg
NNIovZ5aQuWduxoTZNZDYsdVaA1Neql3sN8XIc4Jw/xmZdGgWdM8Uj7Ku+vPf1lZIOBrbUH19WGY
s3hf4VL+p17G2aYaYfpH5uwFNjTZv30mQGWksL/mMECZTktgdlw0ANFG60HXxpsEnr1veAqglELm
oLScqTlHvj65X9YvS10RL0qY7ivR/uRUwPvNyHJ9sB9woQNX6mX93psGFLdFbx6WCN2IXAhgBhPq
Au9/yhM1DXcdGvjyun9I11b7m+MJjsa+RTNdsx7qGa5vYTcox5uouUfIsW/nSB03Io/T0HKwPKJr
PmzHpJSBg7kvCtVpEeqLrkMywgaKbgISPVWt7rq4PQdpP14HrHgufaqSIANh9ax6X8ePqWV5knBL
2j8oiaveFeXQQr+KUrVtvE1kGMCAZdVn8lM5iNj6e64Br4Mz7EocJuoG8H1yJSWjQf0Vi8ofU+2k
2xw7iEvmNNnk4NjPZM/rl/538vxzKICpKDrgVLgC6Y/f08zmuXCNyf3Rp6YXpCpQ+lEvZoxwhXY3
ZEq5o92n1b6LM5mf4aj6t25f6qWvqFgIgNyEWKuebm2r0KaBAnj2IiZDuLvRsGvze+3qEdoPTaKN
ka+gsrCcW4XrKvv1tTnMiDfZc69QLMB6x6+tp00192ajvyxdqUBd8xI7D9HDspu9U7S17OjxW+rw
aEBGdO8Ah6rZzdyVSeebegQQHi2OKOwjEuz9+/vj+CblieDs0bhdq+H2q6PR8YO1o+PJQsnUl6yj
o+ObgG7CvnNTc2N1ZfNZTQnY/9bpSpEbEQCopWRZKxr7jRSAqyAiKB0r+RO6K4Jo8zR+xONv8rWy
TH68/3anu+p1qDVUILBcb9CTaU/6gQ3XzOmfKP2lxnXmsco2sJ/c4oOmZ84dNpEY+7HXHOvMF38z
8hpWrtRPQHcgo069jEBk9kO06BmGlDiTBIBi3X3dOHYZyBoSWYvCxcbW2179u5NL1oxmIOAHXBVX
Evnx95QRzlSll+CHqjj05JW4t4I6LmKooCK+eH92j091PiSaP+sNSQWG5iD56/FYCgcZr9m0sZ9Z
drQTVQkIoBCjP9daejsujnnbmpn0O/QDz0Twxzc0Q4O+5SZZV+4qHHLa/28XSUGMGhUW6KY738Te
HIUlScyt3tArfP8134y1IvcxDCYqWdmOp0CuLlUGsCBVxGsOUfZ1sadICaoVNVIundeduZvfjmbT
mGKHrIRhnf1xPKm5llFaX/IxoZlL98a37bz0u6zwPH/k4joz2ptPSCpEawAoHOcTdIH1ePgl/FAX
M15ivbATX41NdWQ0lEt9jB8jkwZJYeUrzhfCgmfN4mDMpvv5/bk9vQ7WbIiAb+1DrYza05YMkuNl
YUgjSvxe0Ia5cYzSqC5Ap0tnKyYPi7FWxNkcamrr/khcHAd82XKondmtp6cgCTdECYBf9CBpDJ0u
pwSXscXxRifxB8dILwa96K96AZ3LbpwKZ6TlnKjEm+OB5QsWm83DOUj1/OTGxePEad1SwmCYjKz8
Mpf1A7bCxkdRqXqwUPC6rFqcbd+f7Dcfm0FBxVJ2WctrtHuPP7Yuh3iipMWg1dh3D7JMpjA2siE0
iyLaU0Ae7mPbGDcWcdDu/aFfl+0vF+Aql0B9aw2noYFSqD9Z1jJKuYOEoSa+SUjfParN2E2bdirn
KuDP5gfDTiaxm4pJ/2L3ZXpvlPpQPduFJq87VCFH3xL5/NFSq1TzJ6ec6+s0q8zPAPWtg+Z00107
JFDK09galYsOjun0lXNwvO5VCMlB30Mou3OQqhh+Hrj/8X36z/hF3P18h+5f/8WfvwtcrNM46U/+
+K9D+r0Vnfiz/6/11/7nrx3/0r9u65fqsW9fXvrDc336N49+kX//r/E3z/3z0R/Cqk/7+X54QeWB
mnLRvw7Ck65/8//1h/94ef1XPsz1y3//87sYqn791+JUVP/860f7H//9T06m//j1X//rRzfPJb/1
v5aX9ttzmj2f/srLc9fzu+ofa2qxGkPxvVGHJyAaX9afmOYfcCco/7ESUMZ5LQFWgnomP9L+ILWm
dUh/FlEIGCT//EcnhvVHhvsHLT8QEisoAzyba/7z/zza0Sf69yf7RzWUdyKt+o5/mIX+78W4Uqxf
+xeIckKfgJJ1EmwvCaSreUjU0FmwFFGaaLVxp871y4T8Neqvo5ykHq/DrC0ZuFiQxjhfTu5ijOY1
Dd6XFuagxPezY9ahXfWxT0Y3Ps2G+WPUR5BKrV6GdVfNdzaFk92Ua/mzPRX9wV4kiWBfpfZOWvnq
5tJLnxb2uZD8+Fh4fUyyT56D/jT3+GkbPkUro9PzSg8tw+wucNmqOr9cvPhq6KeXOCmiQ+pKuekp
3525fU5wmn8NDUKacs1KiDptjleZNqazm+shRr/Fw1h0/VNP3TNMjaFFQ8gB1yT66LmM4syntdIj
vZl0T+aQ4algt6FWyPnMGfmbpYHCislS46FWGZTjM5IuDxKX5Ivh3OqgMidFzSl6luX399fG74bh
AH4V9CNYO80Hmk7rS7Prp1AkZbvPQBwFljWeM2j77SjsFwp/XPMIox6/jLDrqjHdZgrTYvECjI6V
ratG395/leOr7PUbgm0hY4WYAN72lLATNfnoenk6w1NFfBG21ox2XiUedGq3CPRGCKUCjAvfH/Q4
bmBQThCu6ZX7TQhKqHv8Zjp2tlUvIz0ci/FrjVXB3eLqiZ95VfxVFxVU8DnHPbE06sCTwvr0/uhv
5nUdnVgBsPgKeT3tNy+LkkyIzOqhDXfPwmj2zo7k8PD+IByHp8cUudEa5nJnrzHaqQR4XGsju7HL
wkYo8waXpfGQ2TFgzMUoFn+O4+xL5M15aOpVe2hHI75Y9NLkjFmKTTF0Lx6o0K+1Oud50Kgx/kJr
0edrPGjWrois8SrJx+JycNOMlD+XKKzwRk60TI2fuzPqWhpVAT9aBvtL1MgR9ehc7bBl7Syu2Uym
obRsCil4gkvbl2hTfRzaOQ1b1AeuutYq7iejGYMsae0vuIwvF1nmOZS0iuxPpzGVD4B/5q0cRrmZ
+cxzkHMoh1ljSzBnTnUo2swODKgNWwvRNN9oipc57uoXmA4HlCijyyFDICIc1UiEpALRTTmJLvfB
BDtX6lh4l0ZD8OD30lh+LKDYLiFk1JdJNGYfO/Z/4yPKNnfkRnbq41kylT6GZNqXwc5GrtnqSToU
GAX0SP4Okfh1ViLhn9j9QIgYyy1GZh0+vFjTb+OuqzfuUvVbr5jlE8TBGRh06W2UpTBvVKhQ7abo
5PIca7Pio5verVRnyCFBbaYLyIBBPADplZ87o6BC1aQ1Hh+Q1TapPe1ce4j9UlB0Lua62etdZuyw
sM72jqnkF62wAB2AfM4CO50+J6KVoW20JvrYU7yrOcR9bmlt3yoCPk9mQ/8aXbkfzKGmgot1CBYF
HjbYHraUtip8rYvaC7I9REcMbyNspb9D5AwTQjRVw14VcifMXN3o4+hHMnqcB+UhHvp536jqNgcU
4TdYBC9pV10PyM+ZMkuCSC1V345qc9cqUg8iIrBritppkNBTDfPC2vVzTssnU6JQaUT31Rn6nWHj
uwf6JcQy1i+r4TohXQqGMX3CQWfT5erVkOrfhlLr/di07tK8e8jsbAkX7M72WJN5dzbh9V4opr6v
RHGViPxGqzIrJAeQO1AdX+HEikx8743iulOGT1Xct9QB+stIrT5btIX2bszkFTaaClppyY0ee6M/
JihgWsTzqZ9D2/Xj1hrCtF1hAFM3hRoQLmupfdFPmS9M/VFQHtgp1Hh33uDhYW9SXrRxnYvmHhNl
K/JNyHmIjBq3qpvdpMuob7ASKEPqpRkOQavfo95m3Y0Zabrfad6ewoyxGSp9eeiUSd8njYzuojb/
hj4BKPh5kAc9SWRY5fGEXPqg+ChBFRtZOWFalvMBYdHCz2L4jVbdyR1OoVdzM+4ac/rSqapAAKH6
DPsx9sVk3WZLda/AHvjoCSHvdKQTv8ihWfaZWtw2Ve/dVaU1o23SVKintKiftPKHBRx5xovb1636
zo6niypPf0TDEvloHrabBLuljVSsNuiX+KPQzWthTcVVlDNpnvZVprWkvz4/FzneFUrlflvceqd1
mpQ+gYvn+nqq94/9NKo+ErxtKBHU3CimWX4HnHVRGM5V3NRqgIckCvNL/aSk0w+EXeJQjMmyAYS3
g+Wy3HST8h0fpCgoKg+IrZEZ8+1M/OfX42wErKrMn1WWVg/kcTvZ3TdMC9mEdnIBOvIrTmW3QrRP
bpo0BxssHTIGHXt1PQ9na69bEG48mmAQz9EibPDRzLUIUJKthOY032u0NrVmsbZC0YtAoj7Bdiru
JlW4gZ4ZFkdDHbiJx1neORdd21+OTfYty+bLwRmMSyuGo+SX87NsFBj9JhICNZ8YI6+nNkFfP+/m
L4Pn3AxDWYXN6KUbtbWi0DQq85sNPZHngFubqsnHqss+gw48l9me4Ne4mtfumwPeUUXhgcz2pCpE
oWEiz4r7EAZK9UE3ASf5KSK7s+9QQd+KxtQ+1FapXaMGXwda3bfhUNZDE+iVjLm4vM7dN7T09qiz
oaxi6VU+8qvlaIR5qhg/stSdNu9ftRBE31y1qwAv0frKc8YJ9SRUL2Cu5k3q1KGnKMtMiwnXyq1u
petGtiIPnUFjKhBfTKy2uYmHPLJ36PDZA8Z9EiptnZfNspFCb6Lt1PfJg1ullclZby9zUJRCfBu7
wXuOEDjC86VTq3CU/fhhAP36Z2yimR1oiqLQWCiwlw0asERf59RLvmFyoMZBh4I78WGFE942HqxV
ebIvnyELKEM4Vbb1vULY9i5FjDr2x1LRMDRw3PJPp1Dy58GsbYpkwu0ZOFvqZqOqmUDfPnbghMl0
Kr+xZfTbXlHbOxwaMArUwQBYW0Qz0jshBgFDmQ6uLyMVr3CtRK/vMu3kaAHeSOrOd114J/B7o/wm
Nif3Qa37BW2LTpf1fqKs+5wgv+8bkPKX53Eoppj700qX+0TFuidUm7ZGupyGsrvxzLFxoO+P7Yq9
gHXjQ2iB6AHhT3yPSqeBYSEVXdmMLQbmvhn15a1rZvBBClFaH6lXF62P2DnW4GZkcDlasmMyFVQw
/LjQvWslTzoKavo0tT6kN4T0u0hFq6LpRxc1ZE+VD4YtHPywi9YEgK87SKmTQmK6WKpJVG4A6pSH
VM+QYVbsFsfCHg5Sf4mlIJa9rTHaU1CqaZZt67oCsjJWWf5EJViHFjVIL99A2FnhHDoYAD+KSz3b
0prCBtRzwKNvUaOKdiiaWVqQF1pPOw67M/RRzGiu99GgFZ/txs5+qPGseyAFYo5Z24niH5ZTyQSf
p7ixglHOAvaeYqUvlO+4omAWVBu9ngpaKkVREesk0MwvdIxtprBVx7okCpHm7PdZXGLWAAz66zDD
zrtKS3gW4aBz3d3Yi1Lm1+BQ3GjyS7PqtMvClVWVBpU6tRGw9UzkG9lNM2LdsZ7uM6nL5ZPnSpS0
PRLsJ6UTqRFECdXckD6veZnZjdlupkIzpmDIwKgHtKZNI+zLafjYVirXinCi6XGUSI5uEm602m+s
ES17h7Vw39D7LSAHxSWI0jzp+6C28twIlrnTwrpd9DjQ1VidAloRLZcSDTXNn0s3rllheftoi7T/
jI6Ucm9ry/SZfzIeAuS+8+/INrXPzVxMz/rcWHcs+7YJpJJaw27WnUls1DiTt7PRVLo/LOVYBtqA
WSUHq+l8iRvQ0T7iqG3uy9GB2Mnhn6pBhldPxsew+6t0GCc+V96N37vU4oBWoqHnejeSEftMS2ux
JFek9ZDGTmv7hSKIB1NJrX3LNeTYG6uOsydFceFJWGkLQngRi8TiasyelU520WYCSk6cqU3pzD7q
lE9gA5kIivKTDAutka4vyqTXfCUWEDw0q89vHQ1uyRQrOnpsZArXVe7UBnfyGImgGftk8UvX63qM
yuLo0HrqbG3rsTdxZY479+toVMjLsF+6xu/xL74VcT62Poip3Lro+tLLAzMa0gKIpuF9XlQHpwbN
Bjt9mSUDrpPDYid4t8Cp0/18UKc9wZX7bJnt9BFul465i4biPLEGopFbjgrrUzlnqtxK6P75xYwe
BYfY0Je+3oMf8Ktudn4U6GSFk9Ii3Iv4tnIzzmr0tHiFbl+ipU/HV+ODjQQqKlyjycy8xV+meCD3
SZGV3Mysw3FXaa2HJtDSjn0IEmq+nUa96/BpyaP7xunRdgPKD9paVuwZv5LOUgZzW7TqVkHaYaG/
naJdMZWm7uN2bBabXmtU1++81Hw08OpKwtkxuju6kqZ7I41KHS5yWik30ppMNwAmlKo+5CdV9RMj
RjchI3FJLqzcI1o1DBJsVDJrhCQSd8pryBPNeOsR433DpKlGddNO2h8q7h/3WikzrHmGXj4JaRm3
phnRhAJhF3+TljT3syVYqh7uENnGA6nM/ZApUH2StEkJXWrHTIKq9cQnRzhOzD5cRSQmssb2qlFH
NfPVIhm/JaJWSj9pFdPaOLXebTy7ilFYUibvoRKLYQTtMCjx6kpS1n5na83N0Kxih7bV4RyXNDpP
EjMtuyIrSjuYKkv2QdvM7Rd8vxY9cPqswfCkK+qPs572SSi1okipZjM8VBV6mQRzg2VdgBqMvuvN
ZL7gBkpDyjAUede7QnnBdncoyFlpTW4AKo0Xroi5MKvasL6qZSz6sMHo9ankwM/9RG2kCNt21U7t
K8MmdBzL4VuTjKnc2rPbmL6NWRuEGcdbRr/V0/yjrGr+72XUiHKLOeK8Gg1ovxewkfOPBQnOuHHZ
XcnetWp560Ru+pD3kaEFuiXsNsAOuMuDOh80iMjaQBARE7Ys+9yUxbMRd9M2HtWUlR67XEJIf4x+
6aTJxx6iN2GgnRd9yFkhCvaCoZV7CHrS3uRAZmpE+dy+CJaaqpdPQWgJmzkZP+ipEjs+NBzxMLII
WERr3kVT9YMejeNDbw8GDkxuWd6NvTcSW3CJIhlP56/zR5sUb5NiUPgtkWjSBYLG9bBpu7b7lHe2
e2tkLNmgdbA2990qkamfeuPKZUO4515vc6fz82nqTd+zBD3LAuMcjswpmb/VErkS3m3Jn3rZk3dN
Ts/trSjSpLcpZdFcoDTdJB/ssjDJTLLki1JqNv5NmSKvSmcorKtRdZubnBrLQztV9AV1PYLGCuZk
SIJiMItoi7+YVQf9VIgmAFDtPnItmG2Qu2ASAwVtbm+b2mM/Me6A9TI+XhGWxHX2PE1jV2BrVHTu
E0lc2m0id1qWj11k6NXeSrv40hm16Ati1diloZIXTwGmpdEcUmTtH+vMQmBtGLLefnLdwcT9PV8q
VILdTM4+it8jlRN6RN0W8ZLos9XjUXcFbnC8hyueu6FDsDD4Udn3YqM3vWQdE7BdGNJrlDDF2PmL
4cjU287gLbxDPXaLgt4VGCS/VGC4kJA7+qED8Gpt4iWZUo73Ti22Bv/HBVJppoG07NQ8tlkckcOk
Y/KCKB8X3oi2vOeLJFmQOyR2G4JIaYc49DqzeEnyJlt8PW9i20dwKrtM4rKvb03Miwc/r4CV/Izb
/+p9HBX2/6ep8v9H7wWu7S8pzNrbOeq+PMrn4ttz++PXds3rr/zsvhjGH6Q4JrgHoAc0NFc24s/u
i6b+Af5q7cSpFv0VZP/++Y+/ui+u+gd9Z1oVaOu+tl+ouf7VfXHMPygir8VWMNNrU8f9O92X49ot
eN5VQhNFPNAD2KHxhMe1W0WZhiXvVErsTjfeaoTEi0+QrBmUHUrPvdbohLrboYs5dUWqFv21IkvN
efplws53Z34+BogX4JWQKRDNZo5+bX2TN2ndSjin0p8mYO0mdOVWFCnFCpmO0dd0WajnZE5dfB4a
kgafKI8qd2bD+NkNOMbdgoJ1zP2qUWIEJjC6SxsZUIDTcyMzftGs4rszz3xceKYjgfvPakdMxRts
CWn28TNn2eJplS2M0E3k4qtGNV+kkdPf4ABUX0lI2mGfI2nR0e4MFdD0+1J1gVGRcl/F0u78NotI
sZwkcs9BCk8y6J+PxrOpcB2pKDKpx48GvITJVhBxt0atvHJmTmIPGe5wSgy57YhBsiU19lVHWLAo
mrZLF4uyqDY05woQx+2svx6EjgS+cyhNgdc9fpB8bJpZaxIzNBdPyWk3R9XL3CoU6htl3EaNSxwa
LQRn8zJHP5vBR73gX1t+6/z/u7H419gg9ICMIh1Nz+947DZKF82NHL4PspKqP8kpxhVjyKiOSpda
gkuSglZ2M5xlDR4XMF5HhhAJPxFQCJ3TU/xgN7RAGd3aCCt0GUL00clIFLqSu87NnMzvR9pMKhYv
PuVm82Ec1mxomMp7J4+8cypgJ2ji9WEAsIDuA9AIygGo3/E02IvbWgt911CvlV7dpg7GX5tMM2gn
CFU4OEj1lcgu20yfB0RXpuIZEKxmBHbdxM9ntszbTwLMAuAB7S/gp2Srx88ymrRDorxDr7YxQT6Y
smu2AMWiA1UcXClHu4i+pDToEIKqi5uUZPsjyV7zQVoYUdrkodRD5vpLa07KNUrZ1mb2lGTXLH30
9P6Tvl23r+ei9hOgATzk+EF78MZxqlJIUOZkIKmlYxs09lRf92180IuouDEH03zElinevT/y271r
cB+gacE8oe6E6cPx0BARItk2Xbp1Fwr5xDdzEojBUzJ/VGr1S1p2+pM2FMufuZdMK185uZpMjO9y
1+nPCF680j2OthBPgCbfuoZWnbzXZ/0FkTRkcQYMOJ62DWGl9PNmstmqgmPtmmL98lCVXjVfwvyL
bhfwSIjNSOplsLQm19v0rrbcU0Qz0quqUTT5pEXxRlSxpWy7dslqcuWhRbJZnbVrxTLiORQ6XiIX
0AedgpgWr4sgnyeS2TMzvH6847eCPLDqRUOm45R0Tg6lDEtzK9VyuYWF0e/oeg34MFRFMJJKbHB5
MbYIos/CJ0r9Pkmp7FyS9XNn9DrI6UPQo6WZqK2o79PKLEdynNpiGra6XU+L3/UNaYJUM+3g9c7H
ijj64v3X/s3H5HIFWLUKSUPPPfVap5Iy1drsDdsJIvoXcPwCymhhftDVonI3TboMQd3V0zVMmPra
AwF7OVtLgvVM79xXovzRYV/6SS5248+znn2qBepVjrSuEm0WRZCUXbmzVLRX/MQqKaKinE9NzFCc
7++/x2vX/3jmeI9Vx427F2bgKXrJwC4UmEIkt31nquamNdU+tMXQfTYxjbsSGiz+yBvwXldAcNRL
PG+6UjiPY1ffz7A1t14SUyqJdPvB5NoLrdQa/SY33NsoN+QGbT/nZ2T8f72IXmVwT5541VBBI4kM
d0VpHm/pwUNbckb2aes2LfBXovHEF+Nwa83FfJ8gILbT2TD7wdLLB0cZv3uV8K510WWbLm7oZSzZ
rFy70VJ+EK7d3+oCMfNeMUrFn6JlflrERHl7qabbbOo/OrGS72UbHRTyPccfHa5YlRztZlplyd7/
Fm8X8bqNoKogbo9eyen5oPdu4yIkK7fRoM7XXU4NXBpS3BLJzfvIMLMza/jteCsaf6X+gAdZIbXH
E2kNQIezyJq2lI2rz0av/G/OzmTJTiNa109EBH0zBXZbfZUkS5oQkiVDkrSZQAJPf7/tMzkqO6w4
15o4JJU2G8jMtf71Nz8oOmj3RmW+k344/c7d6V8+D2vsm3Euuozb8/v189SAS3EgZ3MUOvA/4hEt
f1r7GpFvOYo0NmPwmw33nRKSw/rm1AmhIQxt9PMwo379wEjWXVwCKh8HpsnZ7EWlnY59+2aEHO1s
W6JHq+LcGWdrOTA+cyiEZ7TIadLbzvMcTeUHb/JtGHZr+Jtz6X2j8PeVQZIBYqeUY2H9emVmGlCl
EDLGXB04v9gS51NZkCyTNOH8uE540Ldh6PycJmKn6bp/Fy/7bx+PnSmVHNUsa/9WWfyvk6gfW78C
g9iOO5q2j7Y1OF9xnDtZfhtPh0njy7da049YB9AKauu3TsO/EoH/57nwcHg6t5aL6uXXj49jECco
V+aoe2qWNJ6T4IPyhzFjRoRBXb3rDwmT3eepjC6iSvyLsqPlydsCJFpQIxqdzkNhpWGNGl3MXfnx
v9fhP+7OzccOcxPGTBS6/Pfr5YXNLFApjN4xpBQ4w/N2QX376r5xx/GzCbw/Y9OOr+D9QAmNtt/+
+9P/WbKgaOTXLQEYtiBL9NePFxojcA+j42ON44T1ajGo+mhsLzGPtWZV5Y3qCess13BgECn1UGei
7NUZj28iKdYafDD77yu6vQ2/bLhcENFHsMQJzuJbvbugEp6M3crOZ58w/i2sEyi0IO/5YbWk+RI5
0/2MFe/lvz/0Xx5CxOql4Aew5GV4R/Bqd79YkXr5RwleRaMH4/CvKQj209aG0clfTPtnlHTOeYpr
fo+J8/C7wub2Fr772vAycf8jjYLS9b3j71qZ0K2WMDyCYW5Ad7c5RyYFasULfO7xqnq7bi+bmEfk
RPyV+8paevPsTQ6al64eIUYKRmv9b/hhf1M431/XLZyQnuj2WN5nBIlwc0HO5uhYSOIN4E6OS5Al
0dyZG2S/Vwc0Iz1DEW5Ml3dYMxK+s2jN+F1M4WXtbPzDp8WNt3MClSA5dqjFK5Bry47yYa+CNyFM
DSUKxX5x0sZtgf8ra/2dcO5vPdSv3wOWGdgHbjqkzgXvE1JV3zbO4EzgIVLXhHeBljRpXI9ADhWm
AV5adKUfZpWnpzorEkbjfd9FdhZJH/L+thHBdzKi1E9Ox09mgx15Qw6tionu//VVvJG78Vzm5Apu
sqJfF2TUh1MjWm64BfiTywYqxDTbf4xukzy4YmvO8ehs34OhP22h+38LUGKvvMlQqDDRk4F6IWL9
9cN9VVWFFCI6JsazXmVXLs9hldj3kilTakOZ/Q21910Kwf98IPsyR8ONLYpo79cPBGBgfFF50bGK
uvk7uabrqaHnzYlLtO+xhvf7Q+EH5syZGmdQieyDXGV/cRs2IpDz9rHfI5kHZaXvvDYYTu0mAG67
BjSkLff4cxUNfmo2TX214SX534/qHe3276vnqEeahMsAB//7g7Wq7NqyZ2Hjj+3Gj55Kkg9O5+k7
RiHlp3al521Wq2qzQmzTfQJRCYr+NuUD8kDQI69ejmOIVdZvatZ3zJHbZUG/IF0bzTPnHVTSX2+q
AjLph93bjwwBGp0bzj0YZW4xfBShX/R/EEdj9xezOUOV+e4SEm88q/B+2r3oOgUFXh2QKEqR6rlW
DwRVl8UROsRm7gx8Ejv1lFiC+8E11f/PhUMkZ6NlGM7Fv7tw3gS3CxdrOzox/l7pmBBJfpBzCEcq
Cosv5NJNW1Y4OGsfam+OnUPtOObrrDtR3o5qb04DayF9AuIccxKiJSNMxNeeWtu+VdzamYOXCsKf
/bsL/+fuzWkFIweC6a32i96dH2aYomqDpE4MxE1bVHrO9I3xwpPTeCX8z3U6tmVsfYWzaL2UbqU/
xH1TZ8Zeu8d6YmH/5r38l8u5taYYgOK1BaPrXcU1eQtdBzX/MYzMdiwLb0lndxXXngHhQ6HDoc11
FV3j3iTX3prWxwbt9AP/c4E1Vv5GYvYvW+8ttQy1LVY7rJP3Jzphm7Xb6pUKR/SQywoE2XY7mFfL
r4obDOHiwSPVcZpG+74M1fxxlWuTz75eDvsMtVTXan/ubzzPRC/Nb8r2f9mB6IDgomPucPOM+fsA
/F/Vqdt18APskWjOYrH8hx74Ok3CQgzPZCNiHtN4oor+sDZrOgWuZewjQ0xv/SqIDxRp07ZWf6xW
5nIPwPVgyUUQDmEewxTYMkviUXHdXVLp8iEapyEfSfToj80uKDMFXcvvbvW/PHhUfLdqEnCEDeDd
dhoPRiIQX5xj1yV1iu8kJM8yjI9MaK0COZreHzyXOoIB5QemWPGzpwhR8ZJCnyQetb/ZH/928Pr1
0OUgsxEZ2kgS+Drv3sOQpwcvgfewCtsb4bHrHruJp5FjabOnPoPVw7R5OutgrByKdZtAlLT9HLdr
d4STaZ+nyYwtg0IcTVKMmnxo/p6ySQkLmL+K1jDp9GbrQxTAukblW38d3fGI0G36Lvq1/tK0Ufjp
N2vLY/P89TvRwrp8G1S3qLzftxOqlpslVZgcXRbYU+VI7yFUpTomGFp8WyJNJqcccdq1xcZgo0h+
ipKJvkte6a636nWypfubiuFfjiEwMWQf7HA3ZOw9RlEj/XEl85ZjCVB0r0KNpov3NQVW3nN3cTai
F5v5c8Kp9Mi+sOUrRVyKGU142PkqT7vNePy/b9M/q3guCX0aDxIHPh7Qr0fQguvmimCyOPZbEP6x
QfrOGRT1hPv6mNxbvfXR11H7mz73X943NHm8a8zFmBz8I6tHBvUytzG9QzWW/gng0z1PXROdat2u
J6dq2zuEuP1noer6btB2+Jfx5LcqWKAUhV3Qn2Q8qQerSWSXul53FyC9eLQSI7GDc3zUfkmiT327
OAertprL3g3FB1KU6w8cNLCfd/U7o3Mijd69bT6P9baQkS/8rTS8Lfj/tTvJRrm3I9E+aDGqJPPW
PdzzibHBhzpxtxUNNhytdGIiUeZswoPMvdlNLms7aS/1N1rOtJHTCCen9czwqXN7InRwJYFqverF
dh8327NMatvLqr6uTgN/nXHEae82pbOlhnWayy78EMhq+wy5ImT00slPPSzbtJyrhSD2oOtya3Sm
4YDlKtV7DaFrwOJLQuSZqI9x8FO+eYaIIcGfq8hgfFv569egi/WQ7lI4oJqyaK4YkJfmsPSLM2Zh
KzFpCkdMqeFfWUneqaCnIAhRWF4KBLaPkdug/98Cr3jh1kGJq2slf0Lj8mo4Q+tM57qU5XK3UOUU
Z3fRRuWtO2nNF7RmeaFCkC8AOeov4bomSTe+XN6aDckH4wETZ6PT7DAA9PjoV0ttp80AzRvbYEvD
s4MPvEBJDkYHdoEFX6T3NutuLqbxc1HAFM2QJKOH2C3TQ3wt7KSDo9Bz2LebSmg1wlmdNbz9i77Z
vh+9uJbpXpSRf7AX5T0lerPsq9MzYzvIvakgJpXxaOcVbMPiZKZpcE6e1A2ONjPboZK3G1XI0s5Y
jZgSOX0Y/SCprK1/1538YyTFC8l2jh6ecp3AhfeumsMYqq5iSz+0jnCutS27oxUp1oszigdvb5s+
3SBJHh0O8avfe/JC/+j8pl3/B9bGB9wslgEuMVug2H1Xb9m+2nVMx3jY6mG6NLIor6gSiPiLBaxi
0128MnzDAU2AppJy35KSd96ixDoxFEkOJWZU4EBC//zvTe895Pg/V0WNgz0Fs4n36mdsCXQ97mVx
UFtrfjZyHbJ1jtQzeuHmc1A2/fG/P+8ftQs7HJ0aB6yL29BNH/nr7jDIpSLldYkOcbIm97UpJPGo
VfMFmaGbiWBkbZR+97jPbXnReyu61K6WW5vliDUNpQOvHt7R/incVPuKoVn9FrQDqpohCh/sdmaP
GOUepcliGOrYGr7Lf3+Bm0fx+w2OwtAJocqAvJBG//eW/r82uMRfg8HFq/owOLAXD72PnvsyNmiO
slhNM8SwraquRcOGdrIbb38bef/KNJp3KEUmcPAyRxiEj5KBnZg7C00tgdai/yJ0baLUidrLVHUQ
Wklxs7+VUlJ3L52A5TfGqutzAc/6k+r8O6sIyvZURMjDrqPGxCPDvbpaX6o27kXau3PYp1C+us+k
pRg2vkkPCOxnETtpOUBWPmtTTvrQ12uB8/SM9wnhTU03PSdFsamsbuPgeuuvk9y1lRMciOzol4vc
l/b7MNRiONaNK/dDQSfxPZrHrjmvaJRkHiaKwrHxFbypUDg7jN8d0mHqxGq73yXQGG7LPC9AO/WD
DaKZYHJ56nulupAnOZcV7VTVOu2127sOz1sYX14et17wiIHMwEKwBaSMetnNN99GP3X017pu2dJC
x5xmYoziHKZLV17IHoJ8FTK29Q8N6mqdyTGBzD8gWhcp9z8Y0oUsPHN2MPzpsLBI/O2hVi2OuZ3Z
h5OxTfHg4vuYbfaw3+61+1r0CQXRpr0b0bdo/D/ZgOLnIEhm6GS1wFl67ayEeWPtHlu79c7gYuOb
702dRdDkTi/h1YEM0gCg9slY7bBmXiA1BgQ4Y9XwnW33Syys5FlD9IYb6fTSPnAUJYptWO8fOsso
c9iboHm2cJFWFO3L8rAi7FeZ8PiOvQk7fW7WGoVI0UfkKZM8Eq4HjXmre+RPMZQIMJzs0rn29+YN
s0nxSJ0fVdc1LpdT5KiyexMWTPHDvjZ6/EAW96yfo6jvltPoczAdtr6yCJKhd72UAWfmYdu1Hx7C
ohs/4jySLMdk7DqSBlsXJhtoOR5a1eKDkk1CqLt+wFX/0GwkX9HPy+omtoAaa6ciTMz4jDdf42Se
2LqPSQ26dI8/H2qZqJC2yvAomE8tjT5aROXH02moa1KxlkU6/KGUswLVK3vcpy0R10fUQM1rxzG7
5MS6bnnQLrJ71s4UcvLHs9WQU+a4Xc7bSJifQeL30KHOrA/IIcUrUnPh4/4B+/3exXJueLP2AeZl
w9o0F6Ewlkjd3WzWCcpqjLd3PEeMx1bZ1vf7FhXTgQVONPrkQcRH2COb6uSEaKoNgH77UwYDLFZ4
tJV/bQeEeBnoKG70OPMka+bgP+JlOAg5MxoFauMDgXjYGBgA2f2JV2+AWG78TWDe06hjaY1bdAxj
BZFKO+inWqsY2dTpWmjyTPLVuDifZ61TrHklInXPg9TM2eW8XmZpEWMMJTV5Ux1j5Gc2lGXLu8lZ
y3zZb6MYwxT0Q2NcxekVa52X5RzJDKH7Kh8GJ8CrxC8pZY+Or4o930kLweWz9I2fFqMemqxxGyfI
hL8lb62efeeK/iF4m7QwPwI192xv/dImGRFenj4ijGorUoBhEGYW6KNOR7WrL747NLjaoGwYD4se
nC61HCQgKceppSgqoa1fbLee54MxSnySZo5/msj2PvkSj6MMdQRUcRs9TXCHn1/rp3Nr4gAnoq6j
ZJ4X3WW+8JIZ1Upbfy96G/b37vX6U8i4V5083s4dPA+Cd76Ulh+fGkQjFWr0Eu1JxRszZTOJbdNL
VPFFj5BdqBhX8mE0yr51vRsT2fxZO7HVHrBoDmqoDsHuv9jTgNjLL6j4Gn93DNM2pcOHyq8RnbUS
Fg+O/OwTfUDoZcpgXUFWDsLmrDRiHiQuSGNTkGw0ceUy2VMWNLgv2uM8fdy1QoetF/yaHxLsVofD
BF7gfkw87f/F3Q26O3ihm0usSOV/sjY8pTO4aPu9MVr/9DwFG7bal7g5eNE02RdEUghKdoG297UM
sOXNiY407mldWfqnlYp4OdRofT7OamiDNGZq513CslgvVk0O0UXOY/+mb6L11MPtY3tYhaVnXsog
RG5vOWZBk7u3Mh+jiSIttrULDXXjnAnA0uCEL1WoUjCkCZ9vFaOnwFwEu3kyNsuzmGyk4EU5x3bu
dzEvcEXO8dXDZ6G7WlSnWZC0invf7cN02pBM43uDBuqDjHot3gpLcJTPjUnUta/mnZQtalMqtmn+
MCTNcMf4uXzZJGv0sIW18yyrNvy8TFG/nqRtb/PD1uv1DV5/VR1063r70yR3E2Z4Qbg1Aj2fLbby
99DK+C439RL82iifpKqo/epeQYkabZgZtTMV1yqMWsMZLdw/KoLqof2T/e3d8R7o4tAHzfRqFjTb
Gc4ZJk5h4TWKTX91ooOzekP8wuxg7Y+rMyQ/q/omkY/dEYjSjW20W5bxd4FC2+FfCfC7uawID+72
ZTFzjqKgrVO1l5yCExWBC6/xJnkyrQB8S2aw781AqculGbfyWEtUWseJ3/LOzeIvSZqo2rkqtxv7
Q2eq5tM2eE19hyuU3C4qjhoU3y7qGXTtIbbdU0OtEzcEM1yKcIf9AU1fZQkEeAQ/3NZHCbkwzqLW
cyl+KLHutqinVVvqaK7yvdkDO1Nt6NwhWt4ZfcKUX+8HWO/Xam/UfBxEvAGQrQDM10KuHIQdkxCq
AgHgBUE/fIV2NC1ZGCB0/dAiZ7AfW8Zm1d1czuF3uGsJGtXenSoEDqqrwSJK1WYd5Otv1eTLKg1m
j0+jy9+/RFaLlHBZEnWLbds1YRO70VPmeXuzpcs6bq/1FpIl1ezW+mNeI/tb5DQvJauF6xpnB7a7
tQMwzV6znMKhl3Nq97b3UtwCB7Ibyg2ljwmU84B1WyDSsJTWg9tZ4OVRsi4k4a6J3Z7lItvluPq9
NaYibqK8HZetQH4cx9cpmi3rXHcN98Z22vKjAH1NwTflfDbEcZcPuuygHLigWkichj4RKbLDPrqA
yawX2Pru9LqvHRLNaB/9n1FXrc6Rms+yX3YLxn/Geg9h2HvV9OInDKIOi9S8qZQUVEfdXlEOk3RQ
J3Tqe4m2fpySK+eqP+XQVNsuX2HCLufO7qLlyK4R6oNqFowCoiQRaEHwQySF12wx4szZ81/G0UNz
xPVb5ykw45yNbOTpGhoDvN4M/pAXwRD7F5y8nJKrUBYDwXiyzjOJf9M3gE/7oQ+1hViMoSXi7njX
/XOJ9WNxsoewYqzpeBI9ToCaJvUG0dFWVxYCgd5a91PciAkAQusqOKF2D9sDwouwvvAFw+K1n2v3
AgGt2B9Gs5nqyY+XQEHrcyz7JDfX+QvQyTPXdSBCNfPtwTosJFjjxzCtDChbnXSffGETdIz/Udiy
RoX3TdJ1zAREwCHIkTAQDWXIt5NZP/jlePa1VHFejE6EZA0QIDr06FhbZG7e1noiJUGpwZKgjT42
SdyZ3A3n0E5dvxnd56TT7OnM0TRuNdYafZGY/MfPyBprdRwKyT4UDwR9nMU4h+VnnJ3t8hyYrnqa
5tYd79jBwWGiyl0fTYz864q17AC7jRHhnt38RbGc2EsnSJNynw1KYBbqvbcDczwZTBGaiyCOvji4
TBqeq3GkwqgGFaO3W3GqPfkixtipSma/uhtFZWro0PCbTr2eQwoMLax87Df2VOF57SuvPIwWASUW
zhXWEjRhYvT7o9NvqNBcGs0c4XYYHfxoMPeuU9BEcAY7zgNKm6UAffHib9ix98Gh2Oz+R100ZU/R
2CLK7JyxzJsaCP1s2zJ4Hb3R7c+VD2HsQMOCc2PVVW2XMl4p97QnLrPM/MlwJWsUkvS0YbL73RbS
og8RVXmFb5oQ5DbU3ELEIlOG3CieMhuG05juXmch7mAEfDDOhgZITuX4s/RRcKVrYxnvsbZC71y4
e/vdI1cqPKxmiCFKTbjmEKbWjj9XRf126UUz96eg6iIa/XFF9GP6XgwHy0KUekysBVcPxG5YOcRY
1aW+HrWfLbLQ1mvbTfuMAcmNFxu0vvpwWw0mG9tgnjJcHIdPzCvHN4c3WqCbG+omHerVIAFqyarO
mpJWLLXxq0D34/giyGrtTaepXwV5xBXMQOM45V9GKiHvxnmUaG6wgyIhMWrDg+0PREJZNQq14xg1
ARZ1MQyQkJ3LzRtcMWCsTdb8XJoujo9Ta3ffnFpLcRrwOKrv2HunF0MrgZVF3QY/xs44Fu7Cu2e/
JQtx8WIquzM4d5dRnzg9A0iUvd+ISbIfxUrlnSIwRn/V1yb+kExw/XD9GJhXaJtW4QCij0VYuG66
O2jtYKQhsFVvDnPs7x+Wch4It+3r4r4dQkVat+soP6+gwWrUjSP9rCqxmT+E9RwtiKT2qD6KkvcB
XVFXfZujAXVv7CiV5KvLz3jS5Uu3UVxBM0HZ/kPMlviEiQFeLG1J7iu4XfWqxt7+k7dCykNFhYRG
MyBl60IpP1WP5TB2Ikcl3fzQTqXP/hY1XrqFFvVBtFV/ey4bvb4U1BaYFLj9BEm6rdo+C5zRcU9I
HuY+lRRw0X21d258TywZl9NvesHa1U3ADFTETAQLY1Pe2CmUqU9eGyZDxnFQL1QemxPkK7Ddqw+n
C23ZguNDz3IpULAm2i3aZ6oged/5sYUJCDHn54Q6zsWKcI5mquc2Ec8WomA37xdrWW8GEeZ1tAWA
geeXejv1HC3RR6Y8nToksBERZpRWMh28ch29p0FuwWmtZ7SutlUk4syKSb548EAP6LgSDgGKlv2S
uDIAQXetJMzGolLlxwqjiZvGqRwoMdvoWiWb2nJ77Es/U5u2iwPltdNf/Uph1q1gkLA9Mcg7x9G6
x8DCoECkAy/+o+5xlc5qATMpIy9lN0dfJ9WdvVX2NzNFsZXNVDpXmEe2uW5r3/gZoIO4v8FSZYp/
lrMdxhgLx9dkA+FvnNDAVhlcdv0gGvR0F9jF0iPqUgUTqb30+9yvHHNXROEtmrNHV36sOmSxAnYL
+Cvil8VEGX8xxmUDKqfiPJTxnNUN2DNK+Hob5WXYZNLcBUNig5MnHS4ovSiKF6ULKz4WFfnbykRq
yuuiWL5WOwDDcWTiv+WICffxqeqTpv+QjCSLPXpkCqA0pZADbIeAzTEZmy8q6TitKLIoGzqGvnlX
zSWNTdksCFuHqOieY4uK+aLqrnAv0eZj1GNtGD2no6Or8bzutz3TQnHZUX7QMF9iOQeqSklhtT+t
9LLbYTKUPohIh2E/DrV0TKoHWXyr65h9cMWVu2bmAPM+t+KifuOQCcMzs2d3PvNa2TPyFWCzO8T2
nv3EXY6+V1YXFllYFISDqnFY6ydnRfGRt/vu/Nk6oPJZY2/78lIMhagOXdCt3bluRHCKZE/8276a
W5Oop+Za+510UofBic7U7qyfhUmMytZ+1ZyDTQl1AHvDIckGp0oygwa2yucY/ksuIl/9gaJa4CBA
MLRKVz2yN/QIx9VphllbHTGVcTmbgnWeHqd5h/UOsWbKjdtb4mGNFuNQL1Yx5sSKdvipwx3j09rL
+pu3yAA7Us+30TfSQCWZSlqPoTASC6pHWYcvSTFsGSlriZP2srGeXAwYi3RHSt28Du5k3gZrrzV2
MVJe+pb9P1dCOTIXBR4NZFb7Mh3RVZJl1Ra8W/Ha3NutomPHhGrwrwE/8WViVCrSoTL+9wSorzy0
ddEND74HHHJ0B1GSzWrT26f2LndgOnDJ9S5JVn9/GST5GseoQ6CSaaD4z6aNaoVDUGLYia1wib54
WrWfHfSUGJSzOP0ngcI8yIppIxDFKfv+QVZWG39Sk1tD8UBlfW06OTiUg+OEV+qiAQHDsFxmbj3Y
zkkvA6KXVffNzyUKI0RRflz/RUffd6dhkHvxGKwbw9euN973pVttBaHdiR+rhH825dLc+OQIxfXg
Tilx12kC6wXun69OYEbiwGi6oFxbG2MTm2LjMSHckgrciyzvpQPlcaiLy+QnLLjZPZSmxZGoJqBK
n5Ylap6rIdg0AAV3kpbQzFS6+5zQOHXLnWp3F6ArqipOsi0pMLly8AxKLb7Rls29FLTaI+P0lJk3
gl1M/NufUGz2S9zMzndQQQgsTYE/Ec8C72U6rS3FgKT7vO1SuvRLmyiecRJxv9RqDas8hMk45Ous
iZyfEbiutPaoOqiyLK2vla19kQ+h/guQ20QviSdWdQxiY6lXj2MpPCiIId1R4YCCo7QpvCYHjUj8
qz3vbnMrcuM1S6yYgBWvM6vKTaNKK7cEvU3KszaXoODkyqM+HmCW41O0pytt+pveQDKu8TSu7XWo
Rvth8nrxZjzcGFLyAmoanZ6AmGm33JNyVSxzUpKoLbegsUANh2Utcr+U9I/0M9VzOUQtpgAYlaoU
ACN6IMVDjFcG06E+Vp7dmcchUZF6tKMtCNJmxlMvXZ1RTt8IP8aPYYuNOvUVHPFmsK2vbci6gWpp
yhO1YTeBhQzDA6zUjRA0CKk1tYKFa0Oy1A25HOQUj6z5afFvaAWJlMB6SH9HiNbRk33zjzpOe79V
/NS6hX+AXg7tYfTwWcmlaMfxzDeusdKAu6gPBQqr5To2VmC91YVn79fJdWZxFo0Mk0tUL/WSlxgP
Aj4IHVv3Qi9KHgNjzIYnQVPud0tHceoNwUKNjUZ1pIZoZ/dkbb1bAFMkbeM+DWNlX6goJ3DU3VVP
hnrJOZvWjaCuOwnVdwLoqb+OGs7Mo2lIeLmuQT989mUdfYcH7Fa4908EdIXN6HwoPFW+YEsbmMxW
tqZZULLe7pB3Tt1JlxgxKayH/XS0B2hb29hXduZgRbbdB9R5f+x2yKFksM91cx30iPHLcL/ZGOvK
l7kPYvYl2cf4j6hbb+T4Auwpb2kFN7BKvR0kdfD3XrbVd7ufy6/FUuvtHFsGnbsVtuIH4N588c3s
REdlFxuvZjLuGBIk9fyGUKh0Ukq9UGSGJwPYi8c4rImyxf+pKHHK8MdAXUhEjv4Ypb3/wNF/Uhc9
ELcJywOJ/pH1PISnUoCNM3yavPWMy4qJ7vrkhnsCCZvqIahxUjxFa+3QE0dj3YdfmdVuxT3dot+m
Se3MzlF2sotfBzhIHo1dtC4/cTdN8EsTJQ4LjvEhqta8f97zPlKDZNIT4N4Ub9o/1rhnPWi5MO9j
HCy/9UnFSYI/cZc3KyY1jTBxB+7oKS+9SUFO3AI+ZnQKWno3UEAHakgQJNSY8am045E0jxWWCHjQ
MYP+uqwoKZ5RBokKLT/ZFneUjnMejmy1yu+EdRzB1UyAuWCBoVNQLe0PbCuCCk+xoZt+bP00Q+gx
mI2kuyqxTYMeRR+/dS1Og7T9MnmoAKpeCAcPB2Zi8DuyhLHHH/44iu2+MIjoziulVc7BxDlgQNb8
7y2v6SddOPNwsL26OSc1Me5XMU+M829Jy2RZNv7s5rJWdvPXGuwYCBjomMMxCMhHuatxhqr2DDzc
LyAnKXMWPcOx3EBz/0H3XGPA6bjWX0m80T8NGBc0uYCdaL+RmBmKxx1RX83STYazEH4U3neKsCxm
pgD0WdRIMk4InLbcvOq28VV3RJHgwSfATUU1xPGhn2o3yWtRuHU2V+tQpquSvLhF7LXzyRLcgNQp
Fvy6YtjR0cFuR+9qtWXCP2CHnZWyTas82GrPO9X4bLSZDUsyyuuecTcGgaypz0btlUuHWXrFR+Zt
/RPskClIq1lN8m5eBs/OWvjb4tRMMnlCJhZSYpSha2VmKtV84Dd0WqMS/jNGuoTF4b76Z+mM1h9m
ZLtKhxaL9ZyduShos1y2MrBkGz0eDI7XknAGJ6X39y5WY4iEurkMhdmsvfJREGBSH5dNT+bEXeKQ
2QqnSzgC0NaxrGLQOC8klvNSLOsyZ42/AWyS2gmvxcwC38XW38IwByu0asZCUODznrnvnO+hAotb
nHVsMxUIQWeh2v4FdaPTHj1rX6JvqxPqDyMb3mcKJlw6UAyOLgOiyXuosA/RWYMHxaetGmPnCv+3
whrULB7mmcqzrYM3RJW+xPNQtfk0yNg548PV/wmswL0aqum2nCa5tHnjisGc2raJT7piEpfZ5I8m
pwneMu1TjzFRWupi/aTbCGMuHRjmpwwpo8wrooJIDZXgY0JTh1FMHKk690zs3xEptjN5tcDH0v9H
2Zktx61kWfZf+h3ZGN0Bs65+iHniLFKkXmCSSDnmef76XtDNrhJDKkbpocpu5k0JEQjA/fg5e6+t
cGJTvsk6EFve9tY+Upziq6shir5x8imHZeOOucMBI+ndA4YrJCN+HjFfk12V04OOFNIXsl+jNVMk
d26DmsZNQrU4AsJExswIMUBUQFO5utLRauvrojdUsEi8YtyANO4Ar/M/uUtTUENLCV8z2Pd5Epx0
GXbByQm96m2I7bRcQBrRiKV2SVxtOMax4rH+tpssDUBIph39GjppjE1XwQQ45yaQOrqknO8pthLJ
qr1xE2Z+zAzC6sS4kL5gBhXmR6Rii88jk8F5SCrLDze+aJArWHY67YywZXoObIl+9bLSSKlZCc6o
1gJYMo0XQyQWRygoBeuyHbjj6eD4h3oodLWuS6F/CbOucJCP90N3Sar2B90DqObZ7UEMPN7OM9uP
inWOaEbrrXOfHlJND2XVdE570LUQCJWfq1el+wOTaUPWGxodxmbIBafrdrIOo3D9RdBP5qGdJrGL
8ypZZl0TPBa8s5TtSr2QdOWs7Tr30kXqJ/Xjx7qN+cP9qoFks8FUxwcnZQ4JijiT3yTpmIiO6cgG
4Jy9SExAZYGUHmOcztrDAGRokkmYzB7DuguSEXmuv7SljUqEY5TBNJh/Prs2Q6nJtcHgbjrHrG9a
B0ma39iGucgSD/KKYMcaUIMz7Y62te/2/qoSYhTbVPaWtcHMALIhNFNR76oi0x2U7S6tfA7VSOL6
OrZZdiitwyMbnboDU9R/iqTZT9dGGLkwIlXUx5TuBYLlwSCRmvmFSBXlHS05+P9FV22CzndBbDLs
YaDCUMZZV/6QFtcqGYPPoWPPnuxyCveD1iEHH6HmPYaYsa1lNjWvFvKlJQ3c7DOi1/aWwUYFhyga
FDKWzkFrUjdSZAukpA0hSjq3mh9JhHcUJlP5NYh84a50Ivf6Ba6F6Os0TGY+LiixteyZJjNOcHCS
mlwGxAC8plOGHt0YLf227XxkLoxro+4e/mU3bQ0bmRUrtJ9/cYiCo0Ge99oXlCqoyXUVwCxzC7vP
aaomGg1sK/YNMEBl+RJBwHUvKexnKdP7R46fXUAXmYEQs42Rf/+LTsimtzumlsTOmWjNhjWWjF7s
R3uT27+2msRYQSTtvlVe/NKJEmofJLpNpqYraHKMl1O7u+lDPvPHL8Jv0tv5aSRtCtO/DUoEzf37
jxXQIjFpFQ4bRCfFNZuZ/uQFUbMlTGV6yBnVb0HLMk90PXhMXetbT47o/aWFSHdpmgFhqGafWhfk
cefiWz4Urwb3iDAQXQcl8v5DNWZRtjqm/I2WFOoAbqydzwdltA9YFBc9R829g8LmkutgfvPe/0QO
1j1o3ibuV9c+dxQLCZ+osBle1TDkCLCuqTxju7pGO498BH8zEzPOzA9amYQHgtM+89dkN4mbTTsl
pL6pNMO7dWBjr6cqplb6+Kf606cD5zFnKWKk188fIAPxc8zU09iwwt70cVbXizBOy6vCTNrugvD9
N1cl1R78U4GHizAYWAVn8ueAoXIA/oxFW2vsb21dwtoCal2vm04PX82RWq0Mc3Md2sV4leU6HfCk
kEyj/Wn9t19bginC3olKUpdgKc6ehagpelsPho0f9s19zIF9EdSh5y3dcopeP77W79uCayJ8NHRk
mZiNz5dmepEtaopg2liy4DgukYPC8rOYAeaw51l44uC5dTnntxQDF679m/YSRT5wy59CSJz68mx9
qAfXZ8rEM9+GdnDfpzT8XbMDaunWSb0mvlcLLjxQpnn+vOOdp4NtYrHC5aCfv2bk1sLKLwx/DX4s
4RcEaATFvdPzdUPoSoTiqgURroQOSBqJbr5sMiPf0rbiYM+RSN9n8FX1FbDC/KeEu3FudS2Oaxi2
E13JmHKAp4bOv7X2qRVXfpJw5AvtpqoPyMYS7ZJ75PweOiTXMYNwnRk5w0Nz5v5r4oGnqAw4tiNt
/sZ5Z8oWGS7FTyz/GVF6Tv9SuiWqynRkTUtlkKEQ8+hhVLMhlu3XWbRWR/O3VPpV22rWl0Gq6PTx
Q/anDzkXHvgT+T+03WcPNHrwNGWsvW3zXBqbMQnb8VHPNRku9WYw6gNmt7b5+vFFf3uhuTU8oqZB
zSNMF7fF+6siV9Lhx3r5tsjbck+/p6Ays517ajR/PTEgv7KILthVI8MSeLXzgbGXltoxfL5k7/tp
Rv51nRVkvfAZxE+bKHafswoIuGiY64ybtr6hI6fLUQMe87o2r5xYTfJUCDMNjxNnvviaN8I3tjju
IrmvODvhHZYMLUCEtnQVcC563QmBKzMLNGOVcewKwk2WY1Lz3+hVzTKuxbVzzTwlmTbCcuty35ss
Z4tckf2yM+vCP3khgo2FmGqaxcVghtUVnGYlD7HNOneISJf3T85EW21V93R1YG338BBC+nEmYwUL
jiUH0CmnoOWMdUJsXz87oGPGFzVFenSTw7CdW+/jdCwg8YmjZVe2dW02CJdCJ9LFSfGoJUtYhPjv
cq3lYIz8VjxKPN3+qvdSp79FyhaAsBVw16FLumJ74fE4XwoE2y3JV56DhZ+S+HyVHZMmo8s46FuM
BroPU8ArwgXdTmxlSpcQrKwSr9+ydHS3w+gUWBoCwARYoeeHbXLUB7dH41PqVXehFDjf9ViHzRki
Dk2QzwWY6P1zi61TB7amxi2hN8GqaVSBETXmbVWzM/XCAsJGerYkAtvAewJQhKMN9Yc82/dyaKdp
LRq1Rakmy1nwZeQ3fl7GP1JLK2A2YoJAuhWhBrtrvbp/8ojNcA8tbUF1M3YYULZxqxz9i3JbztuD
g7jojq5bcO2lyOhAS6rOPsZokIyXXCPM8VMJWjVZl5TJw7oo6kpfOy6TjZXT65T79Qj76MrP6bJj
XPl5w3OgX9eT7qtu2XL3o7WErp1s/bjXTMUfc2LjqQ3VMO5qWIzTozSQey/6krTAhQ3AxNh5sZdt
bQ0L22oehz57cIHfmtyni6IMCbhO0ZWjsMuaUVvDZUu/kERrbHVD+OKQGCOqW0xZvr4sY3xKGOsh
mFD7W/UNku3KYVxObbVlAJYG2DTHFngxp4J63QJf9R9rhvRbQbc9WTpjmn8fLL3LNmiOKhcdclF+
8ioTA0pZau2PIk/lgvSKPvnOrkHHJ/WsNn1mOGOWyyYIjU/jEEb+knLIqj4XsaP2iuNTurdbB4Z3
DvIcK6Of+3uyCIZXi5WVJT7HEr+04rb9RJ681+97hoXWiql0/TxvVt6iRFEaLJ2oNyriGwIiwYWb
WD+MxNRpwIbN+JahmnwAy1vJ1zh2kZ9rQSmIzWx9P45wcvdKLcLaiBg98LCcRhqS8TKr+0EsILIT
EYG8JikRXPntxpbpHLRUDfQVGflwikHq02pL0yX1dRXFKdj70crLnE/h6BbbKHccv4obqa3gwDot
dfiwL9DN6ZTJtDPpZ4nC/8IGOYFS9ZJAi7b5IJ01KZREvqghGs0nzLI4jM2pIWbFqMK97LTJXaPj
c/FNh0SR0GOLCneXQDdKV07g1m9D1DFmJLWNcyRkamzJCN6YNiBUa/pjyQYUbAYFZWuhcf7Nd/Ql
ZHYM2kIde1iJ5YHOusSAFcpgWORWEH5roiwqsBb3MN8MI0zTZVwZOTMLUvgmsMcTP0OQOTbS4W7M
zBXTSnVrhojd6es4CSB1q2eEqBFAUSwtUacPOtJmZ2FkQ3h0uxicOcdb522KTNr7OFGA3/a5P96k
/PFolbOsujd0xhG+qEm7HXJZfeX0Lwg6KTUSPqK0/mbHk2NuKKM460gc5mDS7SFZjnZaSObBAWx1
GBEeqQUp5RPJIKZaR5UVHoRBghcRMh3yOi3NPnkiGvcZsoFXNCTlXsRuyBTYjGN7U1jwUfZkbATo
V6oEjSW+GLdYaZxjp2Vk56O7YD5onULT8diluwzhb+PUBcoc/LAU37AUDp1WBk+0Y9vqSjXFcK8b
CWh4YiSMExJOrYJlLcvsROMSPqScpPTve3MKvGPU1ZGzQsnCQ+qCTH/JDEDuWPYwDC5oqHG7M2SK
eMgMSOqrijJ2WAt4vYysINNVjLj9+FZLkoD83oHWFsK1COCxp+h0YNnBl7BIHL/hbjhTiLDIU6xC
3izfkb5dn7IiHPs1lMvQohOtZXeo9MtnmyYZPOLJAYHeDSCRLVflx2l2yy90SgRrJWO0IotyiPvP
PdP//OC6nb3KkP4/E488Zctx1LIJpnOkhn0XuYDz8YQNS7ovNuhhRjEptGURwXDygjVvBS2BvjBh
yRhZ+JLEGFx2XlqGL5gWscwQ/9CXWzOZiicVoQME0iYHVj5miBlPRcKzzV/vPvZhGCrGQH70Oa/A
CsE3c4ZkPaH02UzRkJZrmcYljjqSBvxNFkQhsFzXjMa7xk4rb+0nwr7NCsWII7OD/L72hTMHwhBS
ctQntNHLeYLTgOr1jJD+vUlwcUzdvu7SSRZ7w26m514ElCFWzZMaQu8SnxME+MhLkChFK1r4uBDN
RuMl73oTGONYjGqZx5ZJEjat0KUxgOfX+C/ypSwkAtxAd8rvInCokYY8BOyBSF7e9fHA8pMFjf8l
TWUlly1IIpYf10PY2PQOnpIxmh4nSF7pYrAr84G6jUh50dGJ2EMGm/Xr4N5h1ztVvhoCZoe0r0zN
XAy6Ta5JYOoyOTJrGp6igRkp6/gwBPeOquPXqp+Mu0TPy2AnMoibLFhamy7U4BvOZwKM5vDoCirQ
Ad6Cho9SKLYjZmqfDVJlZnOon+RrBpxipY+MehSJ0MXnqgjMblW5GSp0lilmzDYMQngeo2dPt2Wm
q43mIVRaTpMehruxoVRaINw2IL0XVsrhlCmAuU06bH29RRzPJrCbQGyi3HDLZVCb+RsOtxr9S1Jw
n4Myb0n/6RPhIkGUayxLh7GCt4CbssUJNpnhMPew8/K7y+hVp+VrWv1SjIMjd52wfPtTUROjjb66
7YzbwZxc8egLHr0lXl82NdBN9La8zi8X0gGOtIoiX92bEeYdHN/dsK2oHmoWcqxZCw8RG3ekofUp
i3ZSt0lX6ddejd6HYI+0/WKNsQYHOlYasawhqwR/pjc8mHdKS9aVHPCC6oOp1+ymJXEQXagl4ZGg
CePR6Ecv3dO2x+9Fu775HqPLyvBalL5+5+rElcmWeNgV2qOgQvJlRNnCKMrPDYkx9jrIEK9tDBnk
KQNvwFfoWePZ0eGlDM8Spe5jVuXvaL2jkJsI7GLb13g2kOtm4WYMh/ZJBrr/3TEmb9j5/KTrIE6L
rzEHxWlThmn+JpWLqK/izSQJQ6G3wqKQp+2qxEucsTjF9ML6PpQ6Gg/2LnwXTjMtO4yc7aLvy+Eo
OfIwAzamrt9pWgWGp+Hwy2kYgNe1mYDneQTP6zOx1YZSbpo2Fw9NHKVqI+yIdSwRVs2f173kUU5j
X7P9eNOpy2N4nMB/sn1iciTgxWv51ZpMoWLNHXEqfNiRS93F4LDxJxuP5BC6WPvcwUTqrEVNBIq3
aMbpDvNeAWSwrsgfIPDFTldVnI5M14UXRcy0c/t1qFTpLsawMO1tNMSy4jmvaepPukTL2bg8B54q
How0IlejRuj42BUjGXRKOvYyJb+9Xge8Z+FSjQVD8DRqBtKOaJ0RUeSVQ7nhSeENUgS3HdN4GrsT
45zyK0ArnAbGoHfOjcZQuV+64Whck+FBrRlMRgGYPzPC4EQgW1stRDL5X4gHcN5KlhOHgA0y5I7Z
2Jm3mN8Y8GB2bmJxJLUqA1lflEN0INIql6s4ZbE+wcEoihlpGhVr9oPQXpu9YfvXvPSTi06uG9Ze
w6J1pTF5vxqsrrEBFoeOeLBzpWHwCYB3HtyMH2k1H6URjwRuly4tHSHZxowq50SVPI0rL9Zt1DdR
7j5ragh0FieED4sMEIy7C1RM8mgyhpNGuQH8Zz1qqHmzhWRc410HPueIlWEak7sc+ricbkiEGPKF
S1yOu6aqbiYS0zS/bldB3uLzB/VgrCITTcMafWShrbohoVBUOuaU5wLhiLNJurw02LY0zVrVpt1c
gZDW0kNKQ/PrpLcmbeC2DL/7gt96iZumbU65gSz2WIKcFzcgjkT3o3b8jsA2ZPvdPosm+06LQtvZ
UlHVrPoI2oZ2MaL4SNeUNt6LEdjZbghC4i74W4h6SWogN7dhHbiMIDozI32VpgVhZ5qGm40gq0ad
QtKiovtE9IG+Eaxe3b53ExV8kpgvZ/tjYal1GEd6ehOSMtddpdBhkw1uENU/G50qOI7XoxtkaJ5B
/UgCdAheSDmk3SfgsLEDlJ1ltAx9RD1uhEj9CEXhkLiMZgMDmyXSS4Oqn5yZHuG+1t/CY61oaSVR
fqeaGtm6hG/XL62e2dVJ9fRLP9uBnd8hdsTbPgVIAygvw/RZH1V4MRv89x4SlT7qFcOVYo7DPTum
Zip0kAeodotALb8G+vClwLDXL5gZ66siHC7BeOfG2a8dG0ghzAnghrgAOiBszcPAX4YXHofvpB/H
dhuNcfdUWwQ8sBNE933QEGRXUnIuvax/hivTXlHvXvKJ/+nyNACAidE6olN59nVbV9BhrphK6GGP
aKnNNZAWtW1Xj70d1E+eUasfSZOjl8rD+qRZ2o+P2yPn158nNvRHEG9zIzCqz92TX74+7dOxqjBH
bWnX5O4CxxZdGOqxPaKnZg21o1xPbt7NGjw09NSW5erjD3Delpi7IMxnKHYMutKmfXYDCqoJHaj7
CB4M9TgSa3XQwkL/7PHVT65ouxeHvfhC5/03VMJ8VVpB4MEE40rK/PdfW2HFMys/AC2vxU9MbMJD
12fN0kSaSppchKlBRa57jAxgGgky73tQEumF/s9vtx7qnfMTliBtJkLe/O9/ufWu22MO5pfZBpSh
+cERQNyOet92/RLgYTkdS0hR2X1Q2tVr6in9BoRKU28+vv0/e7K/Pv8UVUBMQBUwhxU0yc7uBByW
LDcMZOFjD+WYzmlXfdOrop9eK6fsu/s5RUMuK7opzmyJa36YFOLhJoHN1Fw1UW0kV4ndm9ptnHkk
vfVNkeD5DYVUR2XLeNpRAYzdAkNwvKMEbrRNk/nFD8cOBCst2UXtmjANRRJJQwDScRrcFmF5GeT9
prB14e8iqFXpIz4LO39GEO6a125EyDsNFb9VO5q/BYQLAYdql8i2t5exoP2xaXOiiPCKYy0k4NjO
dNI8HSf/zMR9NNZta6aveER1kmsq1ILLAkLYJ/ruxCLa4FGSY5wOvnOhPf7bRFIaTJQ9OnAWEBxH
nmcV62hmCebqsZDBb14NSGI2fu5OK6c0w6cIBcjJSfLh0OZpviC507gBG+9sY3JOl1E7kjyjF/nu
49/f+Dk5+PUBYALG5M0F5ylpr4F4e/8YNlORKQ3g3MarXYBOPZYy7UD6qqE9NWMKAMD1OyyQyCaJ
j7G8KVu3kpLouqJRxsuRAQV9GoiiqPbo2UZ9i2zHKBd2R7fjFRN1/eTij1e70adTtO4zrXyR5Dkg
7hwG57loHVdQtMqS9LSKOJUhQvCbQMQtNyrVJ39nm3gIFm1pgnwdzAxVBkAMpC6pP1IUKvp9cyhz
gUywjTt5xJfRZwfaHo5911vRUGwSG4zsg9sIVe6pNxuduU0e2Bsc7b22aLTIPRHjY9grycvx2Syn
KkHXWw4VXfLWz14KQ5KDMTb2HNcNqaPakHZDNIyH542zcUfPaWk0jYPYwjCb6HakQpUHzj1MuiFM
T9F6HKKqvRFmldE6zMrq3o4KnZ0UXc64FxB/xBNRSNEXpUUWqimEGeJR8UM99V1ufa01py2O9UDf
ZR0EgNlQvJp+sMkm5ioIomtkuIGZT9OGeDwVXvdN1XMyrif3k03onbOMC0WWKi9WtsyhhYhVRFEQ
bFJfo50mnbQPOci1HmbhCD8CKgamYAwIve7aIeQtX8FjoFUOCLJa8ytM/goz4RhvasdtvxYJ2bSA
gqPyMBhkxq3aIKo37TASbEz5xlcI2kAgXeoBc6IMsOuF56eGtq7hx4c3XQTL5pDrKY+5g5KoW0pV
5P13wKao9EkknIAwg1VtYPAwAdOsk6q8+eBqEPm0Yn6XbJGruuNtEdc6EXKarJ85i1EBo3lBAlfH
ZjDcqNorxb3R5skBFZOBUNwVSYA/J2y3qJ1yY+MbsQq2mTYYzhHLH186hAYXXkMu8J/xtAM792LX
rmAvgJ1KK8N/swPCqChxe5RiPXjGQ50Msj6MWoWGSRNZ/5QSCSQXtID19sL2dV4jQTKk4HXmlJs5
JcU6ExGANi/0IJwUGC0oeGrwqrupIs6FOmbaZzxofznAna9HgTDTu/g9DHm2U1GFtm1ncj0r1awH
QMXfAfYgOEVq8o200P7bx2vSb9NbrieI7vGEhyoU+N/Z9aTmFQk0GGxv0sEgI6vhJlDepsLw+BKl
IGSgV3XJsSX2fOGFvU0ENunWW4bs7osp1NdY6hknY2Gv+knCkgUSHbnLzO9Df+UhkSM20ctPcdFl
pwD/M8bS0P788Xc4n7fPX4FvYJouMxfD1c9WVQ5mftDG4PXUAN8Fc4GxkRigVkJONFuVCflMp/93
anEhbD++tDkPPN+t6CSBoKGHs8aODnTtbAyb5y2CyNYXmyzEWoNukcwq9M5EBm7JAm2968zs8A2h
M0bjWguFyEPro+l5aEqnXZkNuO8l1SIIp5rDNY48qzV3nC6xMsDZmr6LRPCsiYmOBJZOTi9LfDxe
sHGdFhWzKg3tqgglWaCCxlO3+Pjb/fbs0/3n3iIXYQkyIMq93660rPNVlncFNuQxWgkaPT9UBLjV
MHCUIjzXogsFqjXP4d7fTpCC0OqRn1EqUiy/v6ICKghnSJXbftRpd/uKXBm3TcHRYbFkI7CrPjxK
+hDp1lSVMBcRFZW1Cizu21pvSAVe2rmOnwQMh8dAR1TpU1YndoP0IMQjwEEMw7EMLLxME1PqJy1t
h0dllqHaoyGiSx/mZLlxHNYJDXdSDqt21OxjxBvfC46F634eG7P61k8/b/VfRY/dFG/ZQ1O9vTVX
X4v/M//R73lBWpQKmv/7/j8SWvbvv3mO8nr3H5gEMDm6a9+q8f6tbhP+6D8pD/P/8n/6L/8dDvZp
LN7+4399z9usmf82FebZu4Qw1sL//etf/y5TbPE1U8nX17c6OP8z/4SKeea/hLSE0PnFLXOe5f//
UDHX/RdrLW0uOUt1TJan/wwVM8W//tG2YFdifWTe/J+hYqb+L6wcQMco9FmsXfNvMsXeP/nzoJjQ
aa6MZknMEoOzJSVVJhWURqU+Rbm9IYc22s678lJMWbJVFrOWX27N7T9P+H8f9MSZBNkMNG5HYq0C
zn1+NMwsI67Jv51LN/xEbLk+BUUA6Hzqois6EPrJTBL/wus9v77/9bL9c1FESgY7Du+c/bOE/uVQ
ZNYuB6DcVjvWIu1Uo1lekQbGjso/Xvh+789fPy8FLRSRLOorix/9bJnMOkLtEWRw8mlhGHmTra0Y
VQHx0eN4U7H9LsJG1tSz/FPg6v3jx7f37PIuX5JtgV4H65kB3X5exX/5pk4MLyNx3GoXNy1t1iS1
NoivtVsQxITClTnsSLcJ7GuywMtvzM/qC9vEGftX8gE4+jkGikSUgfz/s3Ut7juHRrxR7vx2/pHj
wXzEkRZ+iTvQXgG9O45MVWAfC7NkglC22zLNHGKrZ7PHkpOo8SCZUW1do+2f+9FCZvXxDTp73n9+
Ppi/hkfpQblzrt8Mc4dVJdHLXekGJMukWYcLiQAON6GJiY1du/34emdCop83hN6Ti+CMF3amnr//
Rehru8RwtvUO8g8SdNtoTQOFuSXcte7n9n2Ql9F9VMWrmKTsdeqaqCbjVo4nbKPQcz7+NGfpNii9
UC2QCMKCY6DboxB6/2nSVubVHDm+68zaxs1RKS9fdNKsDyUl2oDhIYhOTK1hprbFq8APB6NfTOsa
2BgyPt8N7q3J17/YuVkhnKb9jWPBCu0n1bTFvhpxtWD9lka3HBoDbxd4KO2Us76cUnKl9mj/OUaY
hIpv8Fb7V4y59C8ff8WznfWfr8gID5nez/fw/A0smsbIwywk4KjoYfVNWclcp2G++5igiFrmshie
MIVxHBlbw7vWkyLeoNlQp6q1oSL7ToO71q+/dYaj3U7NkDwkTqt/GbxR7EaO9Q/4nYsXl3T7vQSY
/moZSbPMp8b82k40+xdDhih4WZod2Kyafvyizqb6qk/pAZfKSx4+/rrvy7J/f1v0N4hPLYNS9Gy9
0ToYkK4WJLupnWAntoz+69HRLuhbz98aHhv6YYhpDXp3CGrPamfXiSVKzzzZybhSzxouysJvalib
k/Pmxvrwd+v1/JQaoE9o3bFbMKE7a59KfNfBVHE5K83VVZyHBz4Y7lNr6C4sB+yiv+4M/1yJZZKi
FKksWqaz94HDv4JDm+wAZKurxMuGR9TsycOklfWhtcLkITWC8P7j3+x8kZ6/noFe2GYZYgkyz+6m
NSMJEJClu8ZuFJqOHm+YBK0IHMWhyCNmUlhPozcUL2R+8RJVjnbpBz3bEX9+byKgqEtgJ6Dgnn/w
X/YJrUeV2ulxsQMLo3Eu1XOemxbAH/P91L8gFP/jxYSgMcqiQxv+bFPCexGTdQJRbwyVwwmBTdeX
SXaEVVp++vjW/un3JG5srooMhzzHs0tlSETqMjULdnpStQyzNq7aeugP0Bjdg23FyGusTuw+vuif
fk98CoiQgd3zNc8uWroxFK1e4Aos9W6LuTCkvzrS2Rpk4l9F08hvGPYksgGECAh/ThS7zscf4U/f
G3sM2lDSvXDJnC0DwHGZMblOsbMDXewUyWb7vvH1Nf39u1RpwB3gB17a2/70u3pIKVhpPYET4Gwz
YfZhYRHjIVIYMa99rWNnk2AvCbZmoH6hsJpv4i813M8n1vMQKrONolk2zp7YgkrRjXs335XsWddh
Wj0iwr30jf5wEQ4/lm6wb5PxeX4qQy1HFkka8PigioiYp2tQajTEE3+/wJk6798cvkKj/PzOJfXU
aYXWF7tBlPYTvSDMCbTtB2BBVlZceDbm3/7szjEIoAKxAXxRmp2VZFXexx1R4dVO8I23aQAEbOXp
7OyTcNMj2draLZa0jmanJi7IqP90P22L7vT8ZelYnK10WsRS2AwZZL1YaKuqs7/RtBvWHz/7f9ic
5hY9O4ZHigiegPdrGW2JoGliVe0KTSYPdsgFGpR0SPiwHwdJ03z/+HpncSs/91yLUxwqarLV5hCv
9xfMQaiGRJXkOx1b17S0O+k060DmvNp2A4VzOREEcWtIgl6QEhKkST8+PI20arNFF+Ac32OP8K4y
P6y/teRffGPB6jgOAF3YMOTQTnA7i5ePP/Qf3lXSpug0eIik6HDNC8gvC/7U2yV8Jo3JsgUuX1qZ
f8U0Xuwyx9cuTCT+sBxac/qa4GLMJM7XojwYy2QaGSr4Tc9EORVRdEotxJKdXdZ3bUPcoGmhTF46
be6cwJypv99vZukzfT6PVxle+Pvv2uqT7DUgK7vUVu0ibfiGxlh4N22YexfyjP7wbs3hhng6HUxG
v50sOR+LuVZJd6Ql14eBLKBDDR6IwEHoWE/KpO29mkGGB628uO38Yc2nM+Ox6JMf9vse7ml6KQed
UIVSc1h+J4qGSQ31QTU03+sYiz44LHWpePnD28Ye59kYYZgwk5L+/uZOdjAEY+KnO2gh9hPpXtqt
Ow0l0uA82jEEuLSzmfOvdbZ8WZxkcdLz+JLJdvZ6KxRZaTKJfIftPRW7YZy1WVGoBT/YBOQjG6Kn
LVrEkY9T4foQ+HrkAwHOflCoTJp/FLaRPPSROfNyslFutaKx3BUowW+OHVL7x04DZo33FgaFW3rW
2iKJZIc/vP7EylJ8/uv30Cbo2yWicga5n78cltDrhsFhvjNRIHSLAhHTilGQ9rmJjO5C1M0f3vm5
IODJpHcL/Xr+97+889J0C3eEmbzrBci1xuinzVRp9dabexF//bWcWVfBGs+cjs7O+0uNetlko0lY
2c+OR63LYan7rray/SDafXypn1669w+EzdGONgOVDmqO8050GjJZ1Ad/xrUqTtSNsHr6BaLYAkrS
v2SNOYENJT4CfGxCNAGSSle86kGcPNRan8V4/W2TgVo3nRpZpI/2NACk5SeBpZVr+bePP605F0Fn
n5a9l0pbnwURxrl1muzsGjAHDRGirdSxgHvzNZGJdirqIcAzhPL1W6sH1afGKVGoxYYP9bsypzsl
g/IGtZACYa43d1UOyjmVnEVy7IurQDT1QYSdewfpY5h1Hu2q8uFb9iK86HmdX+n3X2E2eFjzimpR
fp2vp0YxaVT1brZzzDJegECEQxfZtQ8dVOdgz/JzrWUBHYxmFtYp49uYRNP+4/uIjGE+9f3Xx6Bp
wYZiCt0hhcJE4vDbITRDdRsqI9/JpmI8EFWlCm76zK6MZYUwLYy09gYJKoajpn+SUSyBxFehvnIQ
U/0w4/xpqPIITSnkgYd20EJehqhZqTgfgPJUEWT0QBztJrnpsmqFI69Y1MrZar3zrUe+6AfdkebN
qqq7+zJQX7MxeBRyfrysYa9Sbxt6KDBLLZYLRrgZfomjTk71FMul7rWrEGhIVwZrO8huYNSQe4Vb
vcDIBiO2876Yg77SknqXxdHd2HfHXnrTPiebZApAuhXlqvMmxsWA0VYiE3ui6eUi1ltaKeN+qson
FxdKASq5cNxTbSIn9Kp9E+pI6cw1OVubSCX7rk7fWl8DK1Jt7TraZ06wdmT3YgG9d/EfOjQvZkC2
KmKmqtpaIyiAMBltN/XlcXDSnd7Xag2efFGTn4qgpYHPYTtfWnIeZ9PJJ9KPQJ/eWkrDFWkTHTnE
izyoQX8Yasdk+YRs+N6u4OFmSfaSgbgcWnimjv/NkuXdONpL+t3PtDRWhalvpHOKG/81TDVuovpU
jh12ZvO6kNPGKG+UMo+dW70MIw0W0dKawgEPpHML5XI9piGeSnftE83RTuOx0oYYRGLJTNU5FFmx
Dcv7nvG37jx34tWe7G5BxNuNi/S1Gl/tXKsX2J3rpSjMgyj0N/f/UXceu5IjaZZ+lUSvhwlqsejF
kE7XfrWIuBviighq0ozCKJ6+P4+s7qlMYKqmMLPoQRUKBURmxA130uwX53xn/Lma1nGEEsyBuhmy
9BpaGK6+A6TJickLOOXBnOI68V+EwWYuYMS7TldMLRrKpC2PhjQeqnHYe1UOer1Nn7Cxb3mK8cHY
bHPhhurgVUIddXhaKj7XRd1WIxt7Hmd08uDA+2ioxcZNygNMvC3agk9WxVuUgYRrzcnNNZJl7d1n
dtZfZtaB9vEwS2ikInm4LCwXdFrdf9eIBwrmmQSZRX+D73NjLYryNNF2Nmb27jSlDGlJXwiQv2iF
dmDsQ0Kmc157i4ggrtnGPaWDe7HmIIS5RjiEURxlh//CouFTwbM3wPop7Ed/hoevVc0F+Q55FSVk
9xp/lwet1LIA0ZftJ7uIixLZqRH9hkg8+IImJFEvvzit3cHLnOLZqPHWzNlzscpHfarvjaD/XA25
g5FByGjyA3tMJDojNgbe7U9i4k9kd26EKl4K/VsTlFHJa5IX827J1UvQN3st6D+Q0uI1smVUy+xn
78ObaYGpa+1XptyzmZAa1PEhzCi2VBeTxW1HVeafxgWM5qgwroOBLTtiI/qqOxGmsq2s4YKQ+Tlo
UN+0zlPlKCtUqGy96wkSSH4Pc1dUEEo09dBwK4Y1Nl9c2odW9zfQAEDG+gedmaw+Zg8rH6CQ5ani
HMEqF1wjS6eNQqX73QIBUYPMz6w66mfGjnSLYpTk2IlLlTnfzQazVFXEjQ1bpxEPuV3KhRhj8uJZ
V0MEintXAAGDpgf5lNqDPQWCE0QQg+s+Vl6OR31pESKID6VP1Qvmz5iWYiv14N1r1JlEkgfZt/dM
M7H+a1Gt7GmP+FTw43m7xprDshnOzbLWUTpwBGljetuUNB5haX/VmvEUrOONk/EDi3S/OvtRSmIK
mxIxCLRk+sQwF9m9Xn4Bh4x8ob71gbbvx/l+GYatqL1vBcdqEpCzsLSf7UoB0KYIRwxvxV9nZc6r
s3oG4blIand+exJdV91CiUG3LwcvKmtovKFVOwn6975/SlUn8ayhC70tUir4aOk9uUKMZHy7k9PQ
fpAWUGibNoFCNXjBxKuPqX9cC++YBKX3jG1Ehd7IX2+12yDWJDp50+iRmRnwhxOtrR7zKiX1XCQW
VUpRqR9evz6sZfNTN1qE64u3xqC/YdOUwRhhvQNrl4zruz532gHlpB0OZevdVKa2xu2ixJOzdl9B
whtigQ/Fraj3hEawiHrmFa3c0CI36mAGqHulr63jjoxHH9JyUd2m+ET2praICqtyoj0Bec6/LaY0
nRDNrXvlWWo/oauI2A8GDkO9vOaXOnkVPOXSSsBY9hWli920sQmDS0RiEM52EL2zxjAp7Q0gWLDK
iaeGCywgDnjY3+o9kGC/t0o5GWTm6a1vZ+djWfnDsWLVy/cOt8gBkQ9B9Eztyh2wjIyI3g5+SjP1
xQMdXDUwn1ffKaPrT0we84H9jnWu6kq8YAxFNu2MaLKbICFA2SwF39GUvdd28th7vPB1RXRIY68B
aEvbb92w0Iz5todbGRZzFXThSh44oSNBjze6yolrynQYcPOSE2WymjYIer2902TTn3OGGK+5W4Kq
xTkDzTBpD5rVEARb2/4FdRCBek07+N9JuugOa389ezSX+3RS3zxBVopba3ijLeer6JSDynq29rVr
0Rw6/qM9t++kQ9T7hqbgcVBl9+QUnrXHjo8hyGxnK2y7Wt3Uo449LNUt4hFIQZFhJ80P2uf+Hq+S
DBdll0e2OuYhlW7xbCBbiFemDmcAgrFbF0/ABgs84NNwZHVH3pGrTRVR0uYaunheoff4bpxDmoen
W+K4CAsg/yBPx2JByyTdsPThu4ZpxmYzTAfkO/Ggz0Jy21V08/6ikw3uB30F6lfbGYPmf8wyL2m7
bX/rNpDXSuSPkWgyIxKrX29IOkvRqiDB9rxMXbIMlBjZGEg9U/zNB9CvixcuUvexgAMoa3JwLoZy
4NNNBXV7449Y1caROMmiMg7gxUDqc/hqL/6SXYY1WV+7eRG7ec6NHzmYg584BNJnTXfbj1XeJ5pH
qgM+HrUzghFbrrCL23lNBDTmHGZhWQ+5FzH0BdvsYmAvSbLDLlxzuOSTuPECQ/8QXT7viaeajxM1
8gP+4ZRySDNjVZFJtoh5PdoKU17QOXREkzCoHQdl/nDHWo+oVxPsK2TFOo352usWC1Otkeylu3nA
JaUyfTmVnj1l4ZKS4Fq2rRipSaT3nEza+GoDFj+mpCyq2Fmcpt4yQVT7eTCXT9+bmz4CimtF5QTP
FXuSglFao3ENIQNbt4TdQyIERD7fN0mwvo45WFugusBWvVGJu9xqNEpbOWsfBmDyXUUySFzkqn4R
GbfhTAxcJDuetQ0ZqJhNrKQj5HWaiF5QTTnscBERAUSRvbfpa48OgaNPmoOsK5QOQlYeYlPcOfiC
tGjJFAE9MGttrPNDyW3er14TkkSg8i2tcXCe66DeAsKiik6F9eSIgFKJ77k88OVd8z9HoXbgGesv
l3nto7It66NvfmICYdu82tUP1lRW7OXeqZzOAwfkBnKgc99bHL6zl8BGWjVyXys8O9Kog9MwjH7o
wRAv+SkUh3kG5/DdVX1wO4iiOU6tksdB2CSsIu8cv7lwxC5GPbiRo7KT06XVvp4LzMnEHmytjot6
CTzstLKTO15bILqaOcbravN3deAqzpXStgYg0oNchusNQjuJFMrVywjem/uY92NQfqtIgNmWnjns
DXuqYx58UYcSb7WjifGizZV9WKpFfEfDxf4cM/K9KZxu1/ueeKyw88ZwTLOvxW7WFzEVWOhlsxtM
s7ofPful7zKqT22aNut0rQ8zc144vdqEKngkqAqSDxuG73Zl25fRd9JjbREZsKYlCLsZ7MPBgSk1
hYJ1XhGRwDGchN3lT01N6mLYgaQ9X6uFW7m4XXscB8cxY/4FZ2Oms+JLyKr0frWLPLK60Y2J2OVm
u8bT8SM5+ZM5AQtKUmt+glHr7xK8QzG4wHrjmeJGszETh55IWXo2JEk8rl7rLhv2Wwn8XFf4T5k3
1/ftkAgZCVPLcvIUDQYVvWf9yPQu3dqV1UNlWWR+7xoYG4lOksg5M7zgyRII0EmUKHz61dlGqrWw
ef6wGD2SuQl8NKxswBxuQujNJlN4WxRRXl9ZIrMsWoWTwt+1pWAdPjGp26RebsYzdRBxElXzE2+N
cYPlznlW2LLMcMCKcyZRzcKuDaaIw7RV46YfSRiOWzIk73HqmHusEwSik3Ye4iw1T6BkwQqi4rkR
i3V9tMf11NX8NbUeHhW2O9egQ8KZn9jofhkJRT6FebRoPc5E39LLzQQImnPWqR90CtnYhiqANEdg
FuDA+pFZqKHRxXmnvknlvi1U867mlAfeSzei1dRhGLA9275U55Sak57Tqm4pudKYmT1Kv7ktNsK2
Pgo1da9wTOhN1tH4diXa7ofEezGEsUZ+KRGFlxXi+QyR3oHcAKrYtoYCQLLxHspbFqdqGjZJ42j7
HHMk4rzGOieUCOY0YXNUTBEpPE1yYpAfhxpL/IhIhewRRUW9K9Iuu6xIfqFyOfATpKes27LMrAer
BPYGq4LRxUSGhDN6wUMnkv6RMGg5kLUzq7CtddQ0+uIfePbb18zqtM0wdcnLXDDSvoZ+Eh7Xeu22
vn5EvVcuzEqKEZKx2+29bkpjq/zG7ccpjhfFeLIJpGMCtNC4sjBliGCkTX5Je/dg8CEf9X59x9pO
ZlE/+FuzL/W9gTwxSiZZZeT46t0DBc5PV6vbN7U29CFZ90rweffd64IPxgoqWjzOQIPzF5JATktj
vKHSbO8szoW4Sev1gWimF7C5gLpMLb8nrgkBLL7vZYe1bg5rswGUOroTumwEKaPJjLULhvqiu30Q
2+4g40TW3ckPUgcXURUQOj5FNcndB5sm78I8ardwwZZhYuECqEnJfO18LT0sNSMAq34CjUff0A/i
SF+JR9pOmnMABvX6DgwbmQDRystrbTe7cQCUNKbYjJta5N/zxnWPdLj2xuiuTg6fGEi5Zn6sFb22
ndGph7NLEho6VWDpdXMtNLvLUuCDbLrhJdBJOyitK3kx0MUS6sA8IlgKiMENNw+YO0AEz23NfS4W
cHmh0GQBbtIQNq8b2IK+TIO4GTX3UkBYiYwVH5OqNW235sQiOar2LoU/17dz4YhP0TTQLBtCJdrE
2RrFqm+zMa9fx4mgwGm24Vq005MEm8i+XzgvVZ6Xly4lFrcvp/JC4EKw0eFB281yrHShH0xI5Tfd
OKgduSrjnhQVPxxqP99ITfTHlSbvc8otfTu4RR+l0qM4G/352SY2LuLzB1Mr7OyI3meMm8x6gwyh
NjPciLgaQANP1/CNgOF0R7xKVDg5tyIRwVRJWt7cBNhw4rJzgMRO0r71W8s7GFn1aeB/eBkSae85
0dUx6QY2p2CAYqAi6ce0EK7mSsAU0rTKF2Y143unue19kLv5N1MBWZEOcKfat07DlPQbRINdeMU2
HIlHbII9kRTVvrVn7J7C6vnuKnjOdaaan3aAV8FaBMDadZeNbNpzfa+bV3iMm8nITrl0SadgkpWN
8tiRUod9P1Fbz2j1DV9ZRTgOlAffGa62bH9n8ZkyIjJ81Hr40iTBU1peOrFTdCExXSbF57zgbCcs
sJ5KeF99IB7mskr3KJPTzVSXXSwQSkWBx9nj0sNsiqpuL1fyQ1zqPj1zkJOfawxS4ulttK3WwekN
bQp7cmzIcb8sGDzuPFe5J8b13XZxrZXn1D123uI3mwD75K2RO8YtsnNUw1R113CGEdeBlWyhcGHX
pGcK+QOgi/qAL1FwkdwA6mRfaWQozLpg1tFLHf/Neq7a/IPwJvemAs53X6/FjSJWOgRs8mVL7NhQ
Fy7YgGGnTKb5s81UBq+gWe5Xz6m2JtPSb2RMaqeqbVeiAuYRgq/ujs8JHtUz2G/i45zmZlDqDVmE
IA1Hf23ALtxqeCawdJhaCLeGcD09nfaV0ZM4aw7lvbhyUnBu66E+GO8ANi3meok9Hg1l5jTmklAp
kwgIDbt1nIHoepkM4iarIv8snWk9E7njOgSCrF5EBAeESzUsO2fN6i9FbbUdELgdDFMUd1PRthvT
5Mz1dIoVDIqsiiNZS/vNVsRVTXWlxYlh1s8aaVsnv3f9bZkQo4VU22XRm4DSntPlFvXgh58KCAVr
bmRhl3kfpRTgZ8cCaEdm20+jQ8vb1K7YYBcJGLfUBURat/K4Por1zRv5tgwx4Aq38/S5DYIzkGKG
0uCbceXPA7mta/NMglDDhdImGyjO5XFCFsVAZ9GZyJvuk6uS3dJO/SHAA7drA9W9D2M6xHo337QY
jyKt4eFGpy/u3bR2PvVKvpj21JzVNcwoX4CSrP6cH4MaiX/hgXUvXRDf29ntx3OXtP0jwX1TNNb0
j9FUzYwuxUzWkJWQm5Wm2c8VNyB5kFoaG5WrR1jV6yNwGfCqqhFA8a3M3Oo1ZIiiLvat0ahY+Kw0
TFi9JIuTk1QVY7nHX7n+nKlIz1riGfG0Jhctt4ZHyy2ZtK0Mb2qLdEKMPu2XlRB+ZkmtpzrgzQtA
SNdE3k3+XYFSDHEnp+Orl8/TzrHFcYS9dIPdmbFxNb8FZfcjywtv6+Eo209Ot2z1NdB3IFbq40yc
C8Yr4aofLD6MJtIAmzwXwZK9Vn7RfTnyZ9F59JpOq+/NhG0Bo7c68siP+g5OKd8AEByPnZrsY0lK
1N1qLlwhk9sMsZkE/T4hwpJx55C6O7027Gi+9vIiS1tGeUSepROHV5KuFYGMTfHI7QrJTDRQxtKS
yDZRYmoHAdZuq3bgTSq1lTg/hDgUjG0p3pJ6mpmtDVfDY5nFw5jDbXOM5Wh5wUeHbfXYTUGyKyvJ
2gDR5+3SzFCDs0I/O1aQnqE5Axyx9RZvTA7rhw69y6ZtRodhwJ5LSAptHNHOoU28jYpdSdx57Njk
yEQGxkny4zUpJuzyC/O2ChVSv2mnK4XNmZ4YGTfblqXlwStJ/MTNGLcpJThgRfweS8lWp1zlFhNL
eUA+qnNx+OJlrdsFAFJy5fzS4IEFJz8IG/rQlTg2DVL/GFZnGDDz/IGZFcvhkhGTWCgHPa8UlNEw
Syx3NaKUlcyWP2a6Sfw+2RlFPt4Q36xHZraScVx7kYEoN3JlefHG/F016xjadk6SJROzrRFogMdc
ONKJznhCBuNpsoJkX032XYexnSlNR/mZmeJZV3AMJGiPK5ck1+J2SuZX9uR5VEN9ilvdlYR1Wc17
y/V4X2hqYeZegJRhBErCbWpdsCqY33CalhwLVNpWWIOY/AHq2QCPbb8FglyJKWiItCG0/WDoZXXw
NOOUts5r0/vNwat7sQEA/NwazMUr27qieciddaS9xjX5fWBzR9ffLQkhrcK2OX/7BizB5CWAtWfm
6GTgyJ0FCOGC1bA8ErwDAdy0szdm/aRSTV3GZLlXgi1H0sde0LNl8/P8RlPS39FpqY1LxYfxdGhP
VAbtvhVesO/tVIu6wSWxt151atjBemakwIjZb81Tl7n9xVGzdxcEKbv7Kbg6tHzq8JGR9tbteWVp
p8wtOLvhfk1y925erDJcMyY6TtqN11rMwdiobIq20hrfS7Z5sJ+IsPFDQJLmoz5YuUYmZ+p+5Qjb
8pD6pYNXMHNhdCyZBuqGIy7g/sJlzfLOT7yTHFz4fo2hefsRosKBhGoTdphkviOdPvm2Alo5FJ7S
D3h6jBeDGRM5fSVhnokOej8inosWGVXSG2Rodw9TedgaejDHuUcyJD6ECaxj4xWvAAW6R6OzJan2
HTV3VUwrZjVOMkxpMO9cGFG4osIULPp72i783p2r4FGT5jhfXAQRG6Iy588hKzRengy8HiZkRrPt
Ot2uUFbu26Q0TxWhP08FgFyqiWahF2STEMvMVafSnfQiIiVoJIdlDdifrKVhfE151Z0LYL4feu2S
c5C5c3GnQNA3kb6K3D3XZBrRwMm2OPf+gOCxlCM4bG8mf9XOlfzZj2U3RAvg/pNZ+FzMcwEzJtQa
M7lrphzyJPbs9KyPCMUvnddo8Pknx91LqXtfYD4IhOZc/JkubeqfqMPcPdQa7tVZM7IEsp8BDc4h
pvgk3AbDWd5r8kmDWv0SECX/qTdCMC1MMOBzhiGXmTiq3sZeV5u1Vvy4I3HXgCWR/pbA0F+qoJQ/
bQAPb3zJXshKNehiDOlEHmeFEBvEKqkfBYRrE/phaUi20Jn7256Wjvl9ae7BAZuPour6G/LIrJqb
EUA5Fr3WvmR9jWxh0sluDnWbIfkmG68OkSCdn5vVRzsv2xrLhv3r57ISdeVXQcbcUmDK7z0oowCS
seJ/BVGmDxMMPIaOXkBC3JBcnDHrGI8EWQJazJuf28Ss9B1RHMERO/sqsbWPpbykjadbIdrYvH8s
2Bzv00RP051Xo5ghaCTrH1UhSmNr14W9BYbWZBt8w9Uju8q0PFTgHvNoYAFrbXS2YfCo6oYIvCSA
apOavPXJWFgdCUJsW7kQMvTz9YK0OfCT+uRNffUo/YLs8RECf0yiKh9Iv/R8pAby3JTyXxg21mMM
41u0E1QWNUyAx5LVFfHzKdONCLd39chII/3GGJ4OOtCEvR2NSX8jlqc/Mj8vtkFdVC86GL4yBNw8
sw9th13SLMNnPxHgZSzzgnm3GPMTgLmAFMiR377sEY2tV/GKD4+Itz6VyWVueTAhE9losoNRfHdJ
7rlAAUovHjaNbSJVsfcTF0VP4y3pB/GIxZmgDmSdCjOnijuXwROxfTRIccnQUkUCGQL5omppHz1C
7AvM1eVCvkQ+8jSmiYNkpff5v9eIg/PIaPyFiQAckS4XHYdF1c/EvjjyqQAx8VmoxPQY0Vnau2ai
0HdaSz4x1dRo7pbW3eR+aUHxbdT03OmQH2XAwKI0Gv+FnsG9AVw7r6z6g0vbuVcuKTxYLvlGY6HY
c16hoKEeT8gI3JDjnI7bAu78xegdM9Jnjbpy4CC94T0gxGtmOFtCFqiQs1vGkvYbUyQsD0aCydPd
6E06bB2AnlE1oNZkgsWTBS3BxtHPafIrEuumkIXDUoIUF77MshAnlePUsBZS8h7Q+3HvMgwGZYPR
YSOVn12CKqjuAhgQ1daA6WSE2sxLv/J9MwCtlzlGzAabFrGi82LJmoeAVej3yhzcL9fKinMmUpMx
5DJxPOgDAvhBs2E8VHTmrNUXkmHYMei8PBXcXdpNsdrjxqmc4OlqnkeXE/AEaoKEkbAhLgsjnT2i
/FNgJlbwQT5SQBUY9Z4Z1fQMMbLY62jdbi0WBo9pjo6jmnhwuRaSS+a51ePiePKpDPysP+ZO733R
7BD43Cp4A/jHcKNQEKwafgUNokU2IO3cUUenxba1E7ONVuaI3yoij6mzWmH2B9OzsgeuIulufCJn
ioO7jMWeMOkUJQrvR42BVOpvWcWjXbK9ukGHQsI3kQHbVlScuuWSfmM7xcfpGebS3E4kd1F0ZOka
62yMiu0vDdOIGPKn0FNA522iOO5dYfEIy+L6fg+CRufGvzp+wMmV26uukcxBYnJMAEXAWCP+EH7T
YJleK0ABuKQCs3scrGViFZUUw7a4nswNF8A2wCZ81p2EKL+mFQ9N3lwJcMYApSxHbdqXLr/MxBk+
b9EsF1f3SXVCGmvf9V7SOm8l0MicFjJzGaIyV79OqPiS5roadi15zNyqde360WIWbnWbDbPayUG2
EPhEewhaTT8OK9yu6yUHepUvmCG31xGp6sz8L4kmMCE44fPktnJczsh8tTjnnKTlENGlZr3QUuq7
qkDY4wDIeuh4vm/hMiaXCaciga6O2muwRyMBAKGLatiMDMzNvB5Onmqh4XlNw6S1IV5ROy61Tjg2
cGxCFxVu+0gREbozTXaum+YKbENcwN8rY12DAgdiV1hYJSdJ4/mo2zFk4XQZRvkEyp13senc4FYJ
wON8DlA0ZKBFpVV3xCR1bcdGpAfZwj6Bjb2PwtQ0hPNk83Tvyp6oIuqy1nmvuFCoko1V7kU6XYoa
0dSZVShX1uDiN2lsDBAUD8U+mAtrPxazg0LJ4VFRbGgj4bP5QNjFfaFny/Rs64NL3dhxSTlEJe1t
a6keKbQ0wpj8lIcXBgQ7ykwQ0x5NXsWFSXVonmjjx9tFkns5iQxRRNb3OLqK2bhjRnU7GjYFS6Mb
oYtigmzwGTeMmLXjOE79kdEEfxsns5I+YjSu7edKUgLWYF9VqDj+70eaI8WIeu71UxHw3d2siYGB
RpuYscXzbOTaBeVBW9GzCDbthVydP9TH/5KX+qmt+e8vl/Tfmaj/ZKm+5J8dMpufwz/8p3Y/2pv3
+kf/13/oT/bs/x5+bAufwT/wY4NZe/+Tf/v6z/+XF9vA6AWiyUbHD88Aueb0ox/+/d/wYiNcJUkA
Wb9uEzyCWrZpuyH7938z/d8hVLAKMen2EXpfTdJ9O/76JWzaKCL5j4vEFHTQv2TGtn6Jmf+XxlHD
D4JxFtX8X/SzadIkNqFr5t5hKX9seYvJ4IbbHeWarPeZD5XTvBbCXcNTHiH55cSxcQUuYW7VxvCc
V375ooGayeDBcUcEYgCzOcycsx7guIJhrpfd4zkjtCngIWZI7mrGvc9UU2BQroLvsyGyt8ns3Aef
tF7bo+9FU0w9NsJMtVvBYm3qHSIEaYLSM8t259izBnq4uj1FyAk0AMrTWApCmRv8kH2G7W0cYxZH
R5npi/TNZNlbjXPV6rlZgmbElN3WsMXy4HZkWd5pZkM6vWbJqmPF4QXEaq9L0RABtgwO+M++ZMdi
+81TWRvFvUP65x2ClOloBegmEwvmqm5LVFar21wyY67eKCSXo4NT4cz8Mt+7M0E7nEwahOS+a0n/
QgeQQMfdLkJSc3frtCuNrL30WT2f0rpidkJYs8APiRjXyS4S1nXHbJXVW2hZCGwcOZt7EJdXERMt
gea8dDaXgvTnBD7O5O8JoCSBsHJz93uVa+2+TFP7TFEuT7Ws+/vBcx6lxAWUJITL2/gWdoG7cPf4
RAmCwLngUZ8/GadeI5eW5cYue3VEa7HEqDIBmfpec7vC0yLixUfFYLH93tS+kq8YnB1iJenaQ2Ma
vMPSkmeA3strDnVpz5wnykDtmJrPCNWZga0gZdy2XO9XiPdoVUoSNOCd5/Nm0Yv+QazCDJWhWJHI
HkHfRpuzdcf+HRitVhHGresSrtiwZ/rHhEaypxCFP1CvlPYpS3X71bOQuXMdv2qprk6LUdpXQ2z6
mqgRIek6BALFqCTsXEjmq1QKERutbG9fTfpzmflRVruvBKjR/k6ZvcciPsLUagnbCmnPUO4jGp3Y
3dWaVwLTnixWt5KAkA1b0xIdwwqqc8gak0sZ0OaBhV0eL7lv7IIOkFMoXHu5ED2snayxtKtwHdFb
hiVMqJ4RyqSbe8YNVIJpUY93iOmTh3x1GEesjkF8X5pUDPHWjFjscZnTLk7JSWsPA0NsCO1OYZG7
CtLn1GS1cWEnsb5AlvV8xrK1EvuRic4ZNan+RNaBtu7yxp9idxBMdhxPt42HjiqfZPMFB+uwZRll
sJXolanxb8r0SEI56qKadKfjJAjoalIEQRvLsLV7kmyZTJomUBjr12tHDMNl0ZzhFVakuORgERDq
LuRbRI7B+sPz3WFnJa6o9wKVWmxMdnHRximLPH1qTpWiWd20Wo3PGH/Sla9vS4hPKysoAjCyIe6H
THvWDau5VIq1IasU/cF2WpNDSSI8yRp7nMJfBHk0K87BSoTx0yMal0SqpIa2LQbzaWDlOQEuGGBz
ZgZ9B7mm2tzSWibdrcR5AHw5MbCRuiTfovbFl/w54vs6uD5Kj7AfNGJ5i2E5jmjQFaPACVj53Pce
03qC3G+BSmv3LUrzLaRr1OxOlvY7HXz7gQvfZYJdTFrNIrSi4aE8mifO4dR4G/yiZUIRgAFblomd
jOV3VTiwpR5D/Lv2HQ/XcjZZuCUhwAVRMD7vNBnq16xNye3SQPxT2b5XeXayWsu8G6qCZ86VTG2r
prUMApuUeV7YPCBt9Uu2tERGTrugr71DwqLWDnsSJG5ATXlnXcmljqracA99sNibOnXaOJgzijJT
jjUygX6AJq4P2sHQVMdEFGPsCclEf659jfaPgnbhfVSqCfNkeWh789lDevvoBvX8HZCV/PDVxMiJ
z97cK2Lpfvy6kP9fFy7/H5UkOGz+UU3y+A4q4bf9j+pH8/4/fvuf/ecP+Ldt89t78/XbU5f3FCy/
fb3/Fo1NhsXyxy+0zeGL0uP62/5Rumj273g4sWv7DvUJSURX1+gftYtm2CBhTA9VnEuiAQY/fulv
xYvm/X6tS9iFBiireN1dDFR/q140W/8dFJ7zn7WQ86+QZIw/20Rch0GGeTWTXztw38Upgn/j7+xG
61zPcKGzo17C+N/2XquTG82cRDZ7IHUKxZ7D3uAj5QYSxBlqVqc+gMqabVyYxOpa4d99wHd/FE1/
T5q5VmV/5xeBiACL0wSRY5mwPoiR+4v9ySRPt/SDZggrFEBh48uxS6CYi7qzIpexSP5JHh80FBYS
tRqtsF8dljNzv1oaua9emzRaPLur6UIsCbx/YpK8fo9/+un4qHBi6rAHrjQS/6/mrBR1aoAGZWQc
WZjzGokaHOGxHDxmtgskMm0MG1q2rGDSZV+jUAan8uVdQQZKsGVxonn3Rpr6+j/7uf7saHRx11zL
Y0hcuq/D0PgrIcS0JNI/Nz92DdjIJYZybM9nAnvp7WNJBhVio841V9TJIyJA+YLG0FaHEtgnYdjU
CAltszVpy+oRutxIY2O7S1881WQrvBqqrEA4lF2RZ3aEEHbE9pyAfq6if/18+T/rev5v2qf/hp2R
ccWh/O9bo9PSpejP/tIe/fqX/jhkfP13vnMHO6nBqoHHks7pjzPGDX43eTDAA14hSi6e0/86YmyL
X4JLh+LV/89f+tsJYwW/k5Tk/aIgY3lE/vevHDF/9p7SaHkWg8ZfWCXgIDRrfz5h0hyYa+WjsFLS
YH7ZZc6mrkUQrzYVd+YV/wyJyJn1ZzPz9Y908ZzaAKtoy3B9/6Uxg5VLHLxrc3N3XTPj6VjXOE8q
bZeMprm3UCU14NVt7QbJ7rgnNXc6eF7uxEUrtf3EzuoEC7b6qtiH3VZpn98ZSfnoklzVkYChSfCY
0riWihOeERcxe1GU3U/2StC0y85INk5T2T9Iz7sKIlltbcextp/IY2BpP/eZSqN6lt2uni06rIW8
g5Y13R3q34ZayMkLqoCksb+lMOI+DUY5x4KZPUxLovkkv6GGtr82rvpAFBKhAlYDcGWvG72/Havq
xkPEQSYvfemryAv7h4FbcddfTd3kiaBBRKN3oP4mmcjN9AKRoOfe15nHmD8317irvf41y1V/cHLd
//YfJJ1Xb+NIGkV/EQGmYngVSWXJlpzafiG67W5mshiK6dfv0ewACwxmd6dlmaz6wr3nes70b/Rl
pzbZWMq9zmVCcI3FSjZUTA9fhVuXR72xgCMPU/vdM4ALOwAaUIbSpyVFz+HbjMDCZK339jD8yTr0
oUkpV+wjRF11Vo5cuLHQmTiMI938rFsLfq1yZCZYUQkmzsegffdt9eThTkKHXKovjQkq5oXE2Xiy
Ysc4JV9oVcU1Wy+GDQbY+TsNGHIouu9LLL+kCxgeyWKgmRUL/KqnCkU9n6jMIP0JDPqMgp5FUMLw
fJ43q9v9mfBKpiQ6tT5aLJk35WeW9SzVEGMh0sXsJK0uEitR2XV16pxmeIEEs7zbgzoURIpQVZKh
Ce+YzFBBbLGtL/uSkG3WktmRCaR9hKX2Q+/DrNnPgkIhsK/aLyPPo3Qpdn3paWc6M7qyBaVu+sh4
Kb2/DV1pZnU3ZfbNfvDEb0VOkdGyIUXdJzZ6VdmBZcU+W6tlX0zpL9/V31PhZCUGRx7DDRFy+1i3
Ihp5I8jzajrggy9YpRqm2hPXoUWTg3Z/7ghmCArShL6Z6aF50GKfSHRH5xG4aYPDZHEiyhw12sH3
MVzZJgQFNWQEe3cqZGHUURqQWIJCakl3sai8115ncLuODNoJmLuvZlptjX7kC2un/LtMdQfJthwY
subaySfkY6sRMU032GXWaRLqnjn0hjpGvQid2bjNtYHetkBOFtWWuEyd/eJM5vLLEmLezdN8yHyk
6AuodDYy5ADG2XBlkpE9r30Vv6vEqj4GcRfpEu9cdG+7pHT8l7FENuDQWS+04+yWJf9NJIupPVh2
YdkbyI8IOSjM31YHMeyoqtDW2aQaXJIo9yTakdygNYrH5JDrLDd1V+0br0+e9JQ4oWZIJXBgoCEY
hPKb1Ft5NO0GDe3kW781N69DTc6n2TTOphL1vuir+5SgQm9dfznEfetcyNFhuBnLfVlzhLjoIwUa
zmSTD/pb3Sltk1dt/1uQ3JmXDFOLgWmu76JrUQFo0WunL8NejC7cyjhs/eQKBSDhLcEf5BXS38wY
r+rqX6+l7IASIvhanioxegO6/wld5fzwuIUcOcuBTzpfJr/5yIYyJIgjfyrz9jOx+HGqbjz2U/Zi
QEMLk5E0K3TUZT0fU3S4tQLRXJ5XN77NU37F6H3slRsRDf6+MIImOmGKrwvD5CxPv7I58QMiJ5rN
wzmUQRS2nPI4OPVfYsiQJ6Y4ey7+vEL7XtpdBjAz8NkZtr7+6ThtcmJDmN+tLLDHyeB1dxHyGcSz
D7p2iavcOKPeNk8aM9hwsD2GM80OfrUVQhomWf7RnjvwwsekwpQiIxjE4UKgRuA6abXTbIKMvcJl
CoKB1cRkDba4DgbAw/o6p3tdf9VYFO8NpkOcBtnR6tZfUtfasB6KBz0P3yfAr196pj4wLOwWt8Ql
il+KXxjy7lJPQw3WJ9EerDoq1X8Wbf+5aEMb9JwtYSmSa+6ZtOXLOBNgavcMtJK7VS3LXtld+7SC
XGfDCSQaw1ACm+dVZv1HlRfYZER3m/VfWvM4EGOyFQaJdcxbjrPu7uJmjMgnANJMzEencc34zlM+
SsjRcEiYXSJZ4A/ZSkflV3tUw7FqeYX84guJK5ksoo06SZNaxHL4WswKdaBn/LPKhYxRDf2d3ogD
cROYTvrxEchXoxwSX4SVRJ4W65tB1ewZnVNn99oTcuCFBziVd2Hs0MwcneFf78/9O28HB2HmLNfZ
NZuwY5e6K/L+4PYi2Yl+2iU6bFW0pFfbsp+ZRoYokGMUetYbJNr80Esxh6YoiO8ZLfcj1qfTyhZ3
Y2TJRzppJ2euI1bU02ZkC0ECjxqPhZLTtmdTSLp2Jt5IsbOfLWKsntfO2Hl2jrsRJmtkD8t2gt0Q
dMXwq8UcajJzGaD6x+5hdByEj+Xw+OWB7XZh2vkT4C7YinaQPOAjRODAonKNfVakA+BzLyiQcYZp
FjPw0HOFUKsiEKJxd56UH6VvTmcsVHdrynKcwdbJMXu4f0vzp5Dtl/Inlqy4QcZUFlg1inVLXvi1
dpm1mjiJNFxsSVEu2yFOdygH7aARxr+h8A5Ws6SbVC5phKLV5s/yoIQrxibAusO4MG4tQgdcMmxU
2rx9k0a+N+AIbuq+dS+IhcwXpzPNbTMnoBm6UoVNN+pnLBpL4ORGoM21eYcAUZ/jac5wpA15SPRX
vV+Rub63hB3s0lRFDiJvdH8DDn53b1aotNDjRXJUfiD7fGtNdpTA54kcfGqhdFb/qSAFsammLRGf
49Gxq8jXe+Q3QH0QLsLj1TQnKiexZQXIpJrkv3JKKQdaA37DaC+7Pol3c1dvyUObGF+ufWgP+ocU
Kg8Nk0A0IjGKhWDqmTwDXnl5RWL2ivPTxmIqL5qP5bhJmMpZtvACfYTdoTdIr0fH5whnN9mvMYq0
VWNORLPlQIfIUrR5zAyZardlaBdEQ5J+CYE9LiOI/7GXFJFiFoZKKz6wfSeQnM73sd9msLYWxLfo
L5jkz47AdqwZxtVMcL8YdeufZQIIKyn0j4aZ+qZmer3pDB2miEXKU0I9ckkcqiblXrMMpXHmo4Mg
vB6zHGZThAMb6Y6vMWuLoJqqr5Hu4tBrI4KOMb2XqUmunrJPichSOMuIoTYmA+ODTOMuIF3FD7Ge
Gh9J0nbB3HTvvDN7AwzyWJUm8v8p/5vrYthmaebuBWGdIXttHrnM/APosrkzk731gCQCu5jcqKfC
ohMH6FVx+KJs8rQXCtIp6NgCbFaLNUfh7Gq0rITKGjetMrnJxvoylC0RIvVmAuy2iWX/X9lTBkzX
EI1WiMGNmSgpZDgHLa3+OqsaIpX6e3NVX9VgeqdYxF000y9sLWZ0vyfMl1s1OsaWUEJgCmwaR9Bc
JLZgn1q/kBrZTCXneJcl2KiIFljOLEIqimIeq9WrjTfA899WbPa7VhA8sBqZSwVZIy/p9JlHREuG
F1yqFrZ/v16e2rH7FHg6oCoUpfHFQNbdiAzHLFmDGP0Mbwbbw+bBzw6D0b64oEczZN2RPebtS5XZ
YwT0RfyoHCp814j6MQwgxysxmHGSXgnOO2k3KEbWvVgMDBNDa/4d8iqWJO0RXC2c5riMBk576xuz
BPlgxFvC3YU60H7hMIifURgQK4VqZwd/rdmX4p+FvzNIbevZ85aPIdG9YG0rey+a5r169CYgMFJ0
Oox2+LJHwhjMP4iq9gio1gtF4s6lpgYAopBqQ0OJSbaqNeJeekEeQVvCLUdePgZjdnWmmuOmwgjW
sbipB8Y/dtYddE+znzUlwGE8j76VXjRJbBp6FaSaxWCjFuX5F8vdy6xXxdd9AdPMf+SXp//2s2Fj
u+rHYLr9XCL93rTF8r7m/Z/Oy+99Yl0R80FXcI35OSZecgPUjMsLJymeNRyHLaLsIF4SUkEnvEcs
SwQ7LqqY59VT6xPowDUyhgSfYeJb+9yltpdu04adV+lXRQwIEvl/aMlwbtSXaoVB4KUySoqOSo37
PFHkDdpdqh5/hhUlJQuvScXTLwvFU1Cm2vhK32hzv2Y+Anqh/mWuil9jZI13fFPTj5VJVoi+N11N
qRMA2RlO+SfpYvOcxpaSETa1OMJLp6i8RvmLONt2l8em9Z2JsTv1ENwoxs05HKV2k4z5Dyu4ckKh
cBCx01GW/Odg4yWsqOdSYP1Ted57qmvZDjUl+/dRftrYxZQWk3DCvh3NLYuZKpfI4n0lHorJ9SBs
ETo50aCPb7WkPgzah/qX/Qe9ou7vPGWOZ3RFBzUS5Mabp66jnsitPaHRT9o5jB/hunWsjL2b9d+D
vZJdCfsFPNXK9lJtWMO8ofafgsGyJCm2/aRf1tG44qg4LMXU70BkuSdT/bHqTydPzqlV0zvIjoEB
ZZjo0v4ifYVwdt16kwnYdFqAw66fkGL7fCM0p33y48I/2s4USQZsH96UvzAafgT1In/Wvck4IOn7
U6W8jIRr1D9F3L2wj8Qwa3Fj5zgC+b/6CRsvUsLsa5bf6A4Oudpr5oJM/OBo5SWr5WFhRf4boQ3q
lNT4SDtvb6XjlT51Dday+9tV/nbuOS4HoDLF2tG52aWKEPEsJ3R+A4gWC4+cg9l41GmyDWvarZoD
+yNzu7NdEcLd6/Xcb0zd2wrULzhUn5qh3gI3US/SYXpSmQjMPJsckRVhLQgjHWrPZlrFfIxTTQSd
pscf89oDEVhlrwduWxlRY7GnHIfBQv7rkYU7Jt7RGqBUUjX7l1zRZhZo4HZDvNwQv8k/BfbRbSsc
OxjsqXj1a1bnw/RoEJyEFJztZDYs7qRBAPFUxS8+BBRIJpCaSEc0xvPcmvK1Gsh302F4Eq2awFgr
4DHdTcRtUQGmZ0sriV/DL4i5Irxo7zuzCIVXaAjvwNdubY+7P4n9S+sv6lxqrcD9ndi8uYZL4DTB
ay+yW71TYjjdQeiIskcLm02aNlGiRHlaluLDEuPz8NiRkk5nXCpj7F5aV55Hi6g8LEAeRnP8thX2
bOxw7uSfBE7lUSWYjxtrPqDUsnfagpMQdUO+JYW83SSTkb3HC/222TTaTjn6+GPnVDRYmXBBz9ZX
YnGntiVfOCUAfauRmh9Oieidt4q9tyx9nQjF+muOk53Pnqr2JGr9QkEZ6Mh6nzKDhl3pgdMTdKYM
FQetjUK0mmc/TOwS6dpaee9Lu3ykM2VaWcJ6gznth8Li1faV9jVL7plKmq/NMpwGs8Au1jGWWRBC
OkvcXMyVd1I3nKMOCy6scdVwxqAOokXV2O472VvPkeZ1rcmlWpcXlfyQBcpVlIx11CjU8nreYmZ1
mZEQX/+mK2mHDXkam8QT84aB6XLQDf8y9VwDKVk6gYY9l/+tQzeP+GhnxCBC4YPUxP81v3qS/rYL
hgp6DkXqjdFCz1nkmaChjZn7aETtCt2+418bR4flklV/5lKvtjUhB5GeUEblbnHUoFJsMqUQIIrs
gm7hG5UI1IL+rwKgq4NEcmWevrMeLkKj1QwoBdhe4zUzb/pMFCm4zHfvAR8QUzk9ZmAkgWqmCJs5
1X4aIi12BAy8uS4meFLDMWLo7hZ5NGHcznZdDD+knl/CxSZEvPQrnGs5lU6SvODDeqqa+ZKVaRqp
3mDFy2RHGkJHeo2gtGdKCXGBhzI5xzne04RsnUx6z67r/Gr7+Z7Py4F7/6oGrO69sxVtA/DJ3mOw
wtmxNBvXMwN7LVjzT69x2T3sl87cbol7u7stO04xMf9yaszXI9cE7zh+md6iQEvm5OxDBfuNmIbB
4YCsdpuVWfKZpGoJJ7LVOaGMZNtbPRUZvslgdTCtleudRDztd1zmeIQXqJ38zZG9vxumsfZuMB39
K8l1DAZVHQUBqxtSb+EfWFZKmPtPNdcHmkAjTHrEAOu4dfJJRJ0q31U+7hnH1I9cHz5enLRBo5UJ
OWf2th60+jXrSKWfc3YqlJ5ZlPmK+wM45nUW2BHazDJ2lTu/yooJJaKV8YMfsTk0lv2LCS+fDnh1
WLkCidnU1LvY9Z2t2XnpX5I273hXoD/MXF1o1raPbyRsGRegZWecMKzj6yQZU+kdzUCh3DFs1Dwx
l2OwKTO+IxIZnyx+38ynljuGJsaCaY/IxEDpV3c/zGHI9SwX/AZiGCOfxiYQtcEQeCow/HEekq3U
vIrOPjh9fc9deSvHRe7XxW1vJqqDDYvrD6S5z1rMpGbMFEEJkxXvulnHdDzZ1R3JvHknCSaml8l2
9hR/NjK5KJ7fTWlpdxWn5gmiTnpz1+GIlsbHBbQcprUegwmKnr80XUCQ9WbpH0o8vaqjFBRFNw6R
4LV+wxzg/pGTAAqUAP6mmV0YPvpnR586sHLU7Dir91KTf9QaB3Wjdkaj3O0ac3Ga/nEqV4QjVfbF
9PgN+NG/nKywDf1Ve21QN3oIUSZshWd2LQ8dlAS0YeJNypIYBN3kIj2gAmqDjClKhEhg3otCDYQE
NAFWg4H+cpme26o5ETU+hDPOC/qIaTiQQ9UcpulYFdkRngb0moZgBwVQfAMIiZqIwx75OKOmIj6n
noWLQ4C20/o1HI32C5hNG1ViPlDQagGma/vITzheY3pngZ016Mz40QhNaDrKNaFPae7lsA6beao1
6vMW+XIs1clv1mMyxsWpQW5ypUwEudkUb+n0YMgJEqF9f3Zfe1g+G63QziQZdNt+9fYZrDsSKgil
t8QubsW19e0RydB6Wgrzd+oOzwid/vnUuDFC+HAt9CPJTMzccD1gy9LEvzo2bn1n4I+lDNUlCKch
3rYYn/G1/kN17YexxvdKt46VuNfvg20+gekdXjNlcJZr5BSERqm6UJ8NvhtWvT0bz5/Kc26eGF4F
tYrjTEvIF0E36glAWa6rFQhfcKNPsQ4zo6ZScOgX7KL2oqbtzp0r7Z0oBs61SeNg6BsBAwfVUEK5
gvXmqaj5trlLs21DNsDgfg7oss91O8VB3kxBjHCndBmYg83uXnBNyeeE/XhE1LMRVVWqnsouO+m2
fEy3aF/y+jHqMmOcYQq2h3uN/TGaGybj1E+KxUu5V9BidlAMjjX0C65xxnUFB5Kubq7zlOIwA7NC
NnfttljEmxw3X2I9a21XnXzlr1snY+zR1m6UUQibWo9RfTKB2RhNjwrGdbaIv5pw6PqtbakLoK4D
jSmjFbH8ra38r9U5Hpo13LykuRwqmeyQjodZ6bZ7bxyC6T8zg/6PYVpBr+AVER1fBmZP+4ypfuAa
GfYBK5gekEqugn6kUCjgdpTaTROJ3Fl5e4AUs0AdHMvdKN3DnD+BRNxbqiHes3dCkn83w4C2VwO5
salwOe1kmj8gqNmlW8v6icM7YcWmP7yRY3xG1ZzAWECLvyO7FMdi9wswEuY1JjfQUGbrTdK2b1Ir
PzmNswZlu25zkg3xcg/tmX6C/CoLKT9bNL7Wl9HxQmqzh566SHIiMdJhuBOIOgZs0LKoW2QYe0Dk
0jTtw4l6hmRKKimVx7+rYXFwupNG0vpmG5nE/+1ZrnO4TXP3ruayZBgGVO1FX5R6ZU97lrl6MofM
/UtPeW+rFeQ9BODqKtqB7GSUi/nvDCdAQ8U0P1aYCOjPNRy7O4xmJ6LA7BkCCYBDQK4s+EtLR6IX
+4EWA/R9TNpnt9e/7XIpozmvKib84571AFrt1n6RcXdiJrlyaqKH9AfO0cYVvxGeXN0Yd4hxRmEd
2qiODnNb0o10NVsfRE6YyuP5j0wX3vR5/WUSGr4buurORJYjQDG4zUYGYGl7R6/bg3+rnv2y2VsF
A9KJfCI8ZnpUSGvvF29ZLtGZaHeOQi3oAUUGfZK81ibvzgzoC6ML2RumN/xkHuCtMAZDQCNAlzrC
LMTnpg9mwrVY3ejzgrgzZto0FGatlj8XOV4yqY0vSBnbjaWSSMYVKczNXpPAIHR/hMrZhvS7ZtCU
xRSsecyqI1m/Paq1YwIdYcDfyvEnJKL0iY2JLq/YH7SdplXaFWnrdlyzS4sHd29PbBBsrUF4xYQM
YZkavUPRaRbYx/Wa6WMH09zmn6cgObIY6EpJ7bSpJn1bifZhaf3Q9Qe2Ht0pGkHvVTUsHRcb8hMx
cTRCvVPssioGAQiQ6piuc9AZtv+uW20SpdxjCP3HbeM+S9Udx8a8Dax5N9w0ZtQz09uQ1I4lQrkG
TX91KWL/iuL+qUC3EqSQxVYaIQlO0u7hWmGMLSC5rHtjsobQw1qwGTu09HA0AbSmK+MDzSIp0/as
lxhVdjgP/jFNFl52F36grZNCaRsXWnrc/42DereRnDdKbTz892ertv5VPcJYfaYwKWsWIY6/BWOP
sJiQufRgmaKk8lFtvx3JqN411IZkL7mTCXazsPd+NxsH/IBopb08XjZ4+q0khDRdPA9wxEKvzc03
tq6npDC3zmwEkLyfuSn3vYfOJe6q+dyoBO87ujl4ikRW8/ovmr6jBeHHteuoqnX5aQplvoik+jXK
dXoW+pzJsIVFXIXe6hYRdNia4br08shbjHiT4yt8xIM/paBwaRPMIcxn23yOJ7l8dQ6tei9j/eRp
1TsTWhlSlCJnJrLzZGUAhx753yFW0zsSqzycnfg3jsUrXvtwqklFZauFhHcSNSiv6WGbSNjIZuot
51abYCjoLsB8VYk9teV5bR8rAHWkmWfvg0k17iFBsBJ9knF5X/pZ3lulM7uAFmMO864pmDeUAoHB
usGs+OlwJcHuey7X+clfiqII1DC3AdGW38r6rZyWNTIuRqTU/iPq9Jvw15kCakSP3C7rjbxTIA65
daw6f937eHQ3aTtePAdKTXbEmLtNLZzCeMNmVUXV4g4hSsbknjXmj2e0E0CsvAj/+8jF8kMgN3LH
Piw7OtK1IVW2VdNzHJcppzhevFXiPEm/5dR8JDDxF5BwSYw2iV61MszP2G/TUPrTYV2ahiLPmPxt
ydfAuqGmszOY+OFXCjRdYxZiawe/aFqAmJxgJKixjUVeX2nTvWvRtLf2FS3xV2XbzK1R6nSyOOLz
B3XQ3PMp9o52rPyNTfankHwf0xJbp85iqdG0T8hym91/o9VKekwnffFst2jyR5VXEKxxw7kAlAl3
aDlV/YzhWeap9wUieuhMwJ03VVy/Y0sCTyk0AisN95SJ4TKrek946fckrJu2dLyVXE4Xy9IPiTai
TJgdAzoa7murZZTRcIjjWAw9LXsfQKlsXHMsLm1vHd22e8B4NYKYa9iW9ehr6E/cFORIo/0aYBhg
yY6Bli2U/5hJE2xMGSM7rVx/6iLFLkqc1NZCqvCK17dCWNM1/qFvG8ix/jx5h6xrrQ/bnNFTLM6Y
7BLD1C7jfzuJEgJmTqI06WtwU/PqMwet9jGr9QEsbJxrZyP12GVGy+NVae92mbm3JXbrS94zWNzm
Di32bMEwNRtzuBJJluIGdrRnfzT7zzKHDtw1s/8DQVESaA5a7szQASrZ6rG4WFpVQAoqGj5XS5gd
K8gYtHJqncgc9iy2JrH92o+i2UGQcdkA8+q7i0S8I8qVVcni7BZdFD+2s06BFbtMc8DP17smtzza
Uz+ddiobp6uCXbvTeRi3hpU5T6WsrV+J+dje6g8i4QO2Ubmd+J7n7DxbxvjN6LYIFnJ54WrdKl3u
29m4ChLHznxb8jwgPP7S0d89ryPB9INhNSTGgG6Gx0brpFUB5oMkyIpi3S0LkmLRLuJuecr4QSut
R0Cp8o0khJnqr995TsXMnyYXKJfz4YvhHd2AyTI13hLK0W6BzNh/CNyGt3LB+35ZbJ4FnqD8KxcL
ZYX7LObqhbzcj7FiSjyL1N3NEh22b8vHmtW5I7Rfopy/is0wlvq/OplAzOYtP+Q4x2e/G4vrohOm
VJIMgTUVzc02xtN4rvW3XnoJVAqQhNmmzYD3yL4PJhSgwZK3OAislN1D+4jqrkgM1ko8ILmxnHTT
g7mhev+5wcoqGu4yS0ujrJkeLxs8hRwF149ttsSaiQKVjIncgJshzNlYfmUmbe04jxP9HMn3ZpFb
N29h7pB1axVkQ75XWTIypQPfzerQOTC09yIEDwa9gOcar8A/kP53kg/NKc1OwMz6nJ2cl/1N4RM9
Lb1hDPtJQuA26i5ngPP/OluEfZnan6OYR7Qhkg2CsL9hUwVuBcjbe4xc0nXEPuBqdciKjb5Y98rj
NLAOc7uHwQeW+xGBmnYYi8X7aLsRYpRoWVa7i3YsCre6oYFfh8CutOXazf4QsROoH0PjBRA1JXSy
wsoBLEM7qYauhkSszPo7KeBWKNIwHi7wdSvNrNyVtWWfDDlmkdcv+se6ih8uqy/X8g9tNokzUwju
/dYinmbJcP935MRzzS31hSGfw5azzM7anIiLGtv5pSncmF8vfvBbaRtv2mS2cciUdjyPSjY/+bL0
e8P1KosGwRm4prtTgpu4xr2UNxdp4fsd41j95ENavAhHqV+z2YIFtKVa1oAhJwN7EzANlFIZu68E
F077THXZnrFVHrrJcK/LqbvhFjNOLS/+YTYW3CAc1qfanbqzn9lIjoSIYUP2gCMLvdZ+0h7FVleo
5I+eefo+M+XEZk+fLS5lwl43C/yQe50SmkimbjVG2L/jp9SuzW2lFSwnCng8AAW43BCN0HmVgB34
zQ/AOaimI5ps933ENkFZ6GaHqWBQUzmxvHWyRcfioHqx3dZ4WYzqwamoBhZVNDyA1Fb5hFs32yvs
xKjDxsnCR5Hg8DSYXRg1mjkQkNCK7fIDFR7QraHz+czih9DHLhCylRfdMLqToVnpG6uDyQ29hBRu
V6VPyLP0RzG4NGw83WQ81ESX/HEVbAoDseWlIZo5SJoL0jV+34auBfFqlc+rn42f3bCUfwccQPGm
8yx2bhbyHYYNejr+giwIvQ43VAHYLWWsXKt/qVjUNS5XPWKQO0d5h2ROEE1zNyGjgE6ukInMY34b
S1A56KqAFOXKAC2WTEV8exAoaex4rfW8NkgQpW1bPd3dFCtzrwW/3MFSA/y3LCn5bfWzx6f3k09t
cJdL7bsIw5iTIJzusgNhD+s2GyyoIHOtthCP1MmbOo3qME1hSMLRS0rQYa3mzjeZxeO71mYVZrGl
ONHmOX+EM7GHEVpGImPZVcYbOgEM6klli6fUc55Tt/8gyxe6GfresHQIL1gbz9+nyvDuOhOzbgcH
vnhKV3+8VITJfw2VYulbgC8SXvxvXkvn9oiDCNO01p5EgiCSWIr8YBVddZVNg+O56ZJg1B1GgO7Q
nCt6DC70KiGEoYmRyhXps+WVAg2STPcrbAIGCvhSAM3POxjz+TY3QN4CdXSvRtlnp1IMfgTaa4jy
3gLAbCN6U0t67g2PR2rG0OuwNOPcKrAt97b5yy/s5KnNoEonYmY4uLSwxLt+8P/gVolfYFB0bzD2
yrBpW/87yYT4V5TleAOHED8R+NlOEZuvEnsyYRYbHnZ/zwrgUSF5Xnnr+NhZ6NWy/KnWMXvXWNBF
RDkhKfS74qql/Xvu636gFaX7O1dzEzwanCjuWg+avtHMZ8toKybfALspTOTTYj3y9R5geS5hZztp
HPU+nODXVYyZvsm7DACZos4yqZ+QW9HjSu+SYVvbN6Y1hYk1Dv8wRNvbRQf+OTSM6jgB+Qhumsh9
VWfZkxqhHJF72YcQP5iTkt1Mf5jpTzSzabbXmErhXjSVe8duRepphZ0sH7CNRPVCmEHWMFgc06aW
x9EZOK7tHjU0T87wM+AptDaOyYEmbZaeI8PwA1s+FfoJGr3Vx5npj0DlLKXco3SF3A4kgx4WQKdn
e4xz5K8K8EWD0Cki9Uz/FUt/gUcLWHDqb1aXMM+npdV4gsIkm2+t92IsVvIkinx9XRzRn/t0KlMs
EPZDjFdXt6W0EW+OtXECwFlFg0SSZ2uM6JGIa9smmfqTMU7pc51ZVujH1HWjDsCPZI52j/lfwsib
RXKqBBN6dspaiCIuCWvVTB8ZtMmNnPC+suRD9pTp9Y+VOx4BFW71PUvk4IELMBV+L4MVWC4/uSDc
b+vaGEgF8uEtWzqqNtLZUfwuODM3HZUOr5AR78je1ebA1YRzEPXws+jubYxtQi80FG5JV394FmWf
hSJqmYv8X96a1U51PU9r64DTahy/vTH1KHYdJ+62boV8N8rRua7S0hjIWvLFT2IUh+yF9becdfKK
MDlffs/azJiyZ97oOLHQN9yR2d/KMvsOTJpYQQzTD8AfmX+khRzBcHP9D3Pf9M7ah6Hw2mB+HBrt
I1McsmW8pMhKyhGNaU996VnOtagSN1S+pv4uIjYfS60ZgLpsS4iMfc/CrAGDMOrscHjaUxcxAhJd
5FOuvh6ddRn+kNex3hPNc7bKmsEhAhjPWGfSaICTEWHikXuOi5I6p4rnaEKV5rBeG3gux9nm0gDk
6Ov5bZ6tUCOW8L5klLhIgXJ+OORz4QrJnirRcpbTlOZ0VvhmkyZMHmgxm997umHgp15ArADGBqQn
bp7GVqzvFvWmmYPzBgas2I2rZPkq0oGJwSzLlaCFmVAP5qy27OpvZVNP4leuaA97tatNOGZQN/y3
rlLOjwYDjPCqZac10MpK/oVhoub+RNH2P+rOZDluJM26L1RIA+COaRvzwGBwpqQNjCIpjI7RATjw
9H0iq/7fuhZt1rXsTS5kzMxQEHD/hnvPRblv9XgbfVBzK0r/9MkuPGubKMYuKdBguuSZ51OF3g9k
SckdHUb95JSLYsCZ36pIo5aVFZroMWHj/Fh3BG1MAco7eAzlk63bX2GPinZeqNWCxCq3vNLRuo5r
UlVnnd3lRGo8k5DN3rK7kW7KvvFRYCFvp0HKvZ0op/wHfNqTA+fsQvMB3qax/J9jg9VxLHT2jXbL
SMReiT7CHZqf886xEAljob4ZYtMU5xJyJmQA1h0B3yXjcNHnhyzT9X2ks+WjBerz6unGuXIOVguP
uu/8Jj81+sT31N9I6yTdjIG/H1gTffKedT8KTY9UDFX87OtlSc8ES/+EEOTt2Au4l2D0Z+oMYN4P
cM+dd0XQ1xNY9AKxp8WBVVTeFSEPzqsmdY7Sym0OOue3EYN66d1pmDYEEHAOGr65dROGUMtDYjau
4GfG8xTgbncz/izqQv9lAU7xpOLCgOwNqtpsnYaZkpUR9NN5PCKrJYrKax6XPevxjkVJyJT6xS84
vDYDA0taEvem8TJEP+hLVXS9DWtSJ2c4h2qNZsSKL66y8vVED5Ae5s701n2VcmSNs7R3dV4HF6ZK
w7CTXVL8sGRc3MWIhB9VOwQPJitRvJEXF6Gxq5Xz4kdLP618Fgoru4mXlU3HvBVDkDzb8RButdvJ
0zj6PSjPKDtjeYGC15b6B5PjAv3WgIZFoMLcVNANiY1V8llkhbMKQ2S4Zug44NrgxupUz8RZX13P
is8DWNqtgTp6DgJbvTegHNeprm+2HaaCPQ7AzZTQUtKIkuDCvuRjyNuhXusZyn+buNBqbK/fOiYD
clOhvyqY9LyUnoRJ6nnLJsYPvDFW7F0dYLXHClnwec5u8I50dnfDgt46hf2yhtRG37cgU8Xlm1nm
JaFIhnNtWSCmhPsqowYUJQO2hyRs47uBKOxn+B/qqyZ4wF0pe8wu0nNY5/bog7bwCPzbmgleQrok
9i+BCOmquhh1jBPO+1ua1WPuSAA/ZQbgp5+IUZGKG24e7GtIHMG67yx1FZGuHtrO5O8iT/Sur4f0
LqpUdp0oHE6s6Bkxu11prQTd2Jp7tN9i/cu2NP/htiq84BpNgdnks5u8tFRO703DuHoWfnwHMnze
5a0ffpWZl/+UqIq/p4qtVoLMZu0voqI5kmoXlbiKiKZVPqClPvjld0BljCwK7C8z2VYrHNBUYHmQ
vmbwo8FBxwyBrQkN7uz11ZoVgzgy/o1/2lFePiYiNPsGo9+PxWfaWdXB8jtpRY1wQepzDiTl0Fc3
KZVckpk58mivBovRoU0yDw5+K/9UCFJfvLAcyCN3utNci+aUVeRtZiKPHyyDrmYJHLnBqUEAga7I
JGNG8T2lJj9Pcsg/p7FMtqboUPpIzyPUaAG9vKJ0Shm8ipxmeuBU+Y0d1OMnXAflf8SMELzY9OGU
UfbVZcUT1Z059JOnV4r9wyey8/5cDHlxjLPA7xHv8f5xm4Y3wFE0ph8Q8GAzRwt3Vx/WO4Zy+hQy
KlpzqrKF5qW8AKRy1pVGuAimSBwnfCi/KNXT7wjd4iuOYJHuLRV5JztMgnkVtawVbq6jCMmeSl6S
fGJHD4YjOogACvYc8H+EBxqyBZzMnga8vhgXO42BaEFDCm1jH5NiQbvjHa256GD1Vove0mgEz06b
s7DDTJaIyfnoSYB7axxfH8zgiHXiZ+mLk9W09gbqD4fKjQBRp8jJGog/6whr6ENQB/6Xke3cbSoe
WajW80RXEJ845Am0YUt5zdA0/rHClrGHBhjNPnHCP9S2GQ+0YxY9r6FWpF+ZV8mDqMdw56JwZuMS
VQcnT4Bq895QPiOoOsG7ZnNOAklx7G6NE5OS+eR17fgZR278mkAc9hjGspMzQdh+gTwKgPigPXMJ
f9t49uw8gUdk+OHexr6d6a7/EArOQCLdaC+TpNzmnj/f3TBadyyp3N+239o/R+XNh7E2IBQHN3+H
aWR+kMeHRaSzkWbcGXdojtM859sJJMAWF73AJAAtIWjRHWOfAf/bTjWUd11vPe5JMG5VI34Liqi7
CofDMWeglKz+kRdt1NVgtQ5DHHUH1Qj9J1/Q2KBd5qhUtUQv11gISpwJDLftIMca4mU7tKZaMzOx
9oSR9MceKfam6SGBoSr/7lji3/tRhSRzUhPbG1K8qPtCR7BFlap8GVh7ltuCDQROwIqFsNKyYc/L
lgexJmXRne0N5WEGOnLXTbdOuSimEwjW6pAD06SZTti1hLAe35egYVXJc8iCivrokZLiEsK0++2D
vnv28DW/9CRG44qQSYfgitRAI1Ar5qIdSBJEUB8iFduMFa9Ir5PsWRnrh19SQOqudE9BZKenOuv6
V7OkBleGgs2CHehUdbLeBLY2uzyf08d/CD3SdcsgI0THIZKgtaJd4wXhDhBJRrgCOt7ceeWGYvmu
b1YGjd6AWDTSn7faavVnksRIR50CR4Ro1DIDtOFxCwK3+8X5UG3pTBbYaLPYDDPxvat/ZIhmTG1P
/j6nsNnnKUAMcqbE+h+6T/0wFWV6MEjpHvIY1bDlz8XWkfm0z+g89gN+oH/a3/8jxML/zgJ9bb6r
Z919f+vLR/N/gP7kCDzr/7PH+e6j7v87QuHvH/+nu9mxgSHg4kWuRIKtEB5u33+6mx3b/ssOJeGl
tiMdH63g/3c3u+5fns0sk4YeFRNUVizRXMA3+pMj/oocR9qR4ID3HPhR/4m72aFj/jcogPU3/skn
D/xmfP5v6IQiTaqpG6zy2GI0AE4AC5rYYPQ6lYS0ky1klOJ3NNZNXzJcBFu9ckN3147HRYNdWHuG
huDGtsn/eL2kXVAA2y7jHFXdStIlpGsVK+/xNiLbQL2Tx9TYNzJ30ukfzVw6r36WwVItKo7fFVlS
SKFoPUgJ6ZK6vDduF7zbTTeBdsgpd6JyvMew4x/qeCG6R6Hrhb+JoJmMkdpnYuNEi/PWEKO4K3mh
KsoIk3/CgUh29kAI2SFxJveP7RRNsVHtVB2mBVJ/Wkf6UuKNfFqMd7O6RPl0ce2AhUlaTRV+DAt7
qIc08zkqbm5ZWFYsj3JXBz2JZYR0Oczcj0ObBHuREcCyCXNpH3xlIqzAJnyfw4nYQiZkYC0n0mEe
MBEhnxF99sactv2FLng6l1Hbn7FrBedcLsM7Clk2XCN3BDMeKqtkRaqXPoKqHZv1aKGf4MtwSVlR
S3ph7l//FoXvxthfO41kzY4gWqu/NY6z3NbFOF/H0FFPQbxE+8izG5jmPSlULEx9BhN9OtxnpnOf
SDRjJREkDfsV0Lc0geg9xVPRsBA2C/OJiZVvk42Aup00WlWitXH4WUO3G8exeQ4LNwpRsoriVzss
Cr0rhvUUWPIvaIlgUVOdv/S6z9dpXjE3KctfJfcTib1RsxMoZO8yNTjsBaIuiYkQUDh5o5uaIx2b
jTcW2dOAvL1Ag+EwasCrkpFnGDrObrBHswetGla7Qb4QzHxxCYK6gX0KCrE5elDZgpUzwrdPbhUe
2SlE0J34rX7B8ElUTDmhv7Pi8ODHRr5l7Zw80CiZj3xh2RvVzvBAY4ZeJREQGAvWWGHfHTXN2Rnv
43JpmUK89V2ef3Kx4jKsGxz0Asv3XV3G1lewGNIYJSUwtCtVlzv2ff5DYlvRadZIdfI2C3+XaV73
q6GrsmuTqmyfaAprqtdlxOjcxGvHDJKvHzOnP0D8nRecTRKSU4pMGDj5SnVDvFtYGJC/SqpeHvnR
l9ej2hwCiXtg9HqwWZMZ9LtGYhK9p/2diALkEah/lkfUwQ5PMxVSua/9ieVrxH6X9yundwcfPWdL
8gN5Mto+u7CvOKSs50hZ5Fd7IntI0IPQxzXFe8zl/oK6IOjXKUI6+wDsS2xMHVVPXSr1Iwlb4TOB
gPZHyJOsAaPbt+14WzC4KKNTDALoTimVAA52FPxJ279y/HnD2VioFBXb2NOCeWa99GH6inbJ3xTo
rO8hBQDeH72JrAnOD/S24DxTkMtOBUhJT8HFnfvpMtuuoAIW7ZUAUP9xDksscRlW+Q9ChRgehbWs
QYy6EY9YX9Dr9EYd+b/Le43X58OBz4+2Fs91RNzdE05Ca+thQ94wXVhu1tCl2gJARtA1FtY6TJzu
oY0DRKpNY947NmC0KOPE9xvCcMqdRZ0imLy7SSJeQX1CmCuWo+fQky3IZQbTftaGb33TM7w0HgEg
GUwdhIRjcV7cfPqeTR6r57hyg6Mg5/4lHFQIWC15bYNgG+X6vKi7dlySy2IjFETlaki0vUXGagMj
jdge+0aoCYn65LB70BrS2zySw7H47IVQRMaY358h4k4sFtw6/UbHnC4b1FQ++1k3X7ZFMDlPge7L
bxcTO2+VPNOIuffuoCVF0dzuxiTvr7lj9YhQe1zVTRDs6zFjiUjK2gOr8+aiSNQ9GAfve04ttMr8
EccDsOCIBDVGM1uYoRXbk9Z0zm52l1tmsMCImTLkrRmXts4vzG3ENWmiXo5l1lVs67lvV03VNt/O
svxcTBC8sNvBxRra1XgkBCHeLmUMblxZrf2yRKY7joFD+5tY9TaNCb5B6W7ddcAFH6S1oEL1F5Q4
s5/0d0M1mRe7jLNzlSfDR182za7ixrovkizZum3PSz6NyXJXQTp5otBucf2bUzlKwdymvidjK3sG
iAe0MM+7q3CHaJ9AY09WAWkFf6oGh1AegnOjMhSw0V223y770EvrtatMuOg50SYhy7Bz54MVRnSs
mqXeu80of2L+iV7dySedr+RB2zL0JIWMmvkhbVOq8zDR57YcCN0lc27X6cImBKxIbvriyeBch1C/
MnHP9AfC8x5mjj4MDR2IxCJEfJ/pdgydsnf4pdF2xNT1XKIe+JRD6oy8b5n7oiQDTzwBtJ1sras7
sYzyYiMN/EYEEyD0CyJyXluW2QML4I09xeNPUiZxf0yu+wvCIDmo7YRlQrtK/uBHkP9EVY6jcyi8
+VrbRh7IzoKcR8ppf2B/J3exWrDUS6JXFqfZ2Nh1tzn5cIfJNOkDM5l/butajBnBiGjATwN6WNG2
60lCYUH5pIonO6yj8+ThMRSkmNFRLd2Dkzr2if2YexRWVz4DuRMXX9byJEIngPg3t0TLiLzeF5Ge
McGK1Nk3drow28Db/2Rj7/jdj938JKaAJ3XOB9YgLZzZx0SmnscQKEzf8qp1T6gfug97jJd9wBaY
Va+k54Lo2jXoVJBb4a8EMrIpUfaerNRqwVQH3nkg7WmTqDhjNlUKvpfe7x6CfGYfFXh1fGXMT/Bn
3+nftciWYwlzA/GKAhQmbYX0MLfekx4vjRllfI+OpNuAocqe8LAWf/xoyHHYmZihj9tZw2lwjwXm
KPQyJQKv5Lys8BzhbpsDuUVajaFoif21w5LhjS1b8Jm2DrdNZ0fqo+s5AQNrxgYZ1+rYVYNznQPb
Omld+I8ms+RE5CXmJZmEzV0rY/+QlhasGLbeAsNV6NtnZ2ijY0n1tuNlJHrPT8d9wGR+OxYiPFqd
m97Cx9juOjZrqBBH4rlRc/4z5X5jtq2UeENtmtzSkBGaJHNyYUsSMz+XnKqmFxfjRD2r8vEWBpTA
U4nkROfv+mXNg+M3vL8eIieoJdUE8zCfXwYWOqcZO+KdQLf5hKGw2DZcxhvw0/OZnaELZHs2j1xt
5HFy4zymMuRsje2QcXiqFmDexeCcSLIt5j1Z8hNDq5C5iDflb0x8CqSbNQ/11Fj9aXLRPG0NbGEP
wEtebuJGIv6EUsiioeMuEUUPQ5vlmiax/IScjUW/W41cI30dHmXmWC9zMwS/UukEL2zW9DPa8/Ig
SIb5lCbDCiNLpPlzbvGKl+IDuGe5gyMyrVqgkEsT43rFf7qxWuKO17np1LPU/XSwYwcqRpCwsdcB
PjcdWcg44K8dAcBOFxPOXrt2FzEeHL7/rcyITiqU1N7awO35KmdnfCzQLP2clQLx6BJpa/eqlay3
cRHU3IZXy9KgvIpYPhBpZ1OVEgZao/knZRkBWBg/F27KmbNUhMdTIop9MssUqdcSYPEbLajcK9CE
ATKDom9W1dhluyxx7G3WsHPk0hjiY5qn0306DvVDM46kZHsMAgyu+gtg8yDnGmJBzz/ByGKRc+/H
IHF3rU05tmY4jyyB0KSYqJmBx6ayqgMJB0hHEMSyMq4EZn/Sc7b9nGU/LJA2OzHM/gPssXhj3HLE
l4LCao3KtGB8w7WwVkLMbyN++LMVcUSsAKRMp2ogd9DPmSsitiHVJGdgxFyC0x5zy7xuZlW8AUtt
d2kBkbHyNfeJpka1tikpGo8qmrxrOHSSBbpyGZ4UwaPdSfAGTdZYoO2T6hQLMkTLMvR+aWPX+KAI
Uo0iP7+U/G52vUNm8kASzC6Pw/qa8Yge6wrP2DpbsvowBh5vOtrG7ZTBfL1NCc2XV/jxlqeckX8w
LvnWHXC5hGVv70NLIwHqFlIbaulfVOpPawvj5W+va0gI8l39gtz0UKfT+DBqL7i3FqfKyA4jQgZV
AAn2Q8Fhn1mqONlT7/8Wis6Z56G2Dh4v1wtIhunLhMgzptgLHkVMwk+Zy+g7GDKMW8Pgv5laUAEX
BnVvyAYtJD3jiXn0ckVtwe/bluWd36HYgFBVoh/kyt8pAKCvZNvr7xFMwSP3QLQX09JfcOv3v6Vn
yRNvhfenNG5BGx0sjy06gs/S2MHb5OUOsJXAJ/ySBUhALLzVobiY4GEFpA6sXez+WIJyvmIYD9X9
uMQQgxJrkWer76sr8ne6mwljao5SGzzxEmGToTpjGDx1cKCyzv8cvaz66QlYsHz53nbsXX+N7Mu6
oBXFXYsA5i3oSwbd0y13wJEIBwfftWnBBl5Ae+k81BW3UoFe9aENWUeyNjLuuY3GgDBy0gbbxoPx
AlBqeUVMEBXbjKj1A5zm9Cv0eMBX/NIyYKt59B7wRMLhIfvilhhFnFncT8chiqPXuGbt0jvgUvGH
5hOBIiGhSb09prR9Gu+3185G4/0UwxWITPXFzzI4hLmF2ghd35mMLtanTlLbyCG9W8foPYDR9ddW
iGsO5GlGBRiSxfAmkKL+TgYr787GpGREe7M5w6MqOGSaXKyaTvS44ttkeirVgOqxs61mG1XBbS/O
PngjdOreA6BzLm5Bb13bVvBnloN/SQqQQNDbwrNuLWKKyHLf0A1ND2Upg4/bwHgDdmmXNGF3dv1c
bu12bjk3fcRwhlMWDlFfn+pGjledqfYwuH77gW472CkKMm9FB4a+qoIyt9ySAzoNszEFwEbAJBPn
qE7ai7/I4DJYNXWcsZ1dzzzjtvUiTq7oIon6Y0gwq1rBZqlt5xWGQ7c3KvfZhw39s59b9l0Up+Zd
yzpviRw0OE3drjq5ASRe4tgh4hDyRgDtruZpKfOjR2O78hDdfQdgt37NhWARzK4/2XXuKF7IGOuP
NoiX53BSctN6t/BOzxl3i10Xb8Jqlj8NE/29ToL0HkF2s/aDllc09NSv6Zb+umo9Dg+rb9TZdxQh
5bhK12qGt1SEVX5V0+3ZihYUbfaoiPVOouDD2Asj9aGZsV5rkoXOLh9lL4097HCviDdaf+QnWQJJ
3zYv02wtz2HVykOsh35XjYT+VAXWAN+bhl3XYTTBmhg0xzFa5i3D2GVLGYKe2nGzeziegITtjqCV
MO9+Bh6+7q1ETfYzteEzZa1l/3BLRtxWpVncIMYacGgE1Y+hj5/x8FEHtc58UVkNWDrrwcilS1Xj
P7WAg1tVgKbB1zMOxsSxlt9EiL32dlFvLfKi0532B+vRGQoLeVrfvI/C6b+Jx5FfaXH70O3Yd2u3
tuOdXWHqnxnWr22bdVvTLBovMio6VUUn4/TpfqnVXGHmuv29JSqUs/IZqZN2zax99q0LRLxJMniO
4pvOrCaNovZ/dYsTM4A3JAilmI7V2Kl9jbpjl5DEcq9bv9zn+YAni/HY/Ri1g9mIyQbEFdMXM5ho
AStkahLump1V80BaokTBpsKeE5vsl9ET5Ln4ZaqetSiSn2lR65Np9bjhjaieyjGIvqBHorV20ya9
810YhDc7bPY7yAqBoWQswWz5rUtZEI/BVaja3ReKBpOrtN3aDTQXGyxQLKvyd+hOB9cC3rRi5mKS
nZnHGHMJgUl3TNb76mBX1P1k9iKLNrdjDss9XCE9BDiaXSParyFVGt1JMk2QY+SEt48hQw4BqE82
cGwSDHdBx2ydbjI6KBrCH7ltmaesxTcKHFrwq46RyhxzwaStK3Kzjv06RPmQUztugwH94IoJCTct
0vQfRLOkDuOsodywKE/RkyBZurEDs4FhElG16gQF1/nTZEX5PtlwsepcOuE2SwqU8Dht+2/CueFl
0662l8mU4YMY+swhISnDU9kUwv3BaHB+YGEQ77o5dyf+FgUe7pbxLR/QpOI+dwhdA0ue2VjhF+Du
pFziEed8pX5p4/FhRkJ2r7vReRE0tLu+Gv1XID4QwQIrOHtOoU4NBeRuSggGWDXcKfcN2Tt7hKno
jvSSeeOOHCq2d7JGD+UybmbfHzkz+YKavX7Vxh6X1iTyl9JUcDh8Jm7jFkBstafxdO9cYHMWmUMJ
aY1LMT0Wo2vWgz/1X6BWGGQR2esCloP+HYacgqi4/JcJhAobJ6yOoxdx0Y+kfB9utOE7nwkUAlg9
Di/Ey/t7dyTgVU1R+TFGfsZXQx4aIha1PDYOMaYGmwi/6bqt1qE7VIjEehZf7Wj0o0aSjE12yZYN
KPPghqnszJ7sEBt359AvJy9csEBrZpe95fFAqGTEIuOxuaw3qiJ3BsRCxxkULM9p0+tdZ3DdrMrK
sv6QKBBdbT3YfwgQxOHt2voL1r5NMgE7V1xTvOl8HCYzdhPe37zZxwn9A6BKiIbrOfGWX6FJmwdS
5EECqcH6mpjvbtGcIt/UojEc+lP5lC6z/3MhFOK7qOP0p6hVeqhJc/nKRRpfBL+jny2jS5yREb7+
zIo1YMdphirRoJWc29J5GKSTODzaSpyWMh3eQMiIPb8DAGUpMhE7g5eyigQtZ84UmzoclwCkQTPf
rsLGgw8CwpNLYv5N08c4Jm1K9RD7bvFZikreRK4oShdk1LwjU0I035jJnRzGfjtPhXn1JQOUBHbK
NfGgaySSqUwhsj+NUbvF1y8D2qb1UBPvjStCjM4psWhwVP4L7Wv2FUEUOA5JHF5yP06YC9j0IjjQ
UHMPMbj7nAYX+WyQv/czAh/S2bMbsW8AnsGDUnhvLZZkZjywsl57dzQnsMXehHCkVXvFNhFKRNC3
xzlp+Sqczvg/u5HvmJK3tK9clTkLUSi5d5Rp6WeYMcwEd0Hiz8JW/miirrtDZJse6eCA0zPBHAjX
S1ry03P+C+ipMBTBbu6QjtoKtSkTadhHatbh2UqwCHBII/9opFv+yFMv+4VWa3kOYAE9DzNZ7nYc
OncoAa2jq+tmh4ZEnIbcRV9kR0ZT6ANpobrxAXemhkX74gfDi80adCuXUp37LmZANHSwZYmVnE9u
2Ok3kCMF3azW27hxmUFFgQsyTSUPkPesB3AL1YEcxOgrd8rmXmTTsqWcw4KeSLFTnSOg4Y4DdvSq
vq/H0n9zwiKCCSp1dPB6H3JMNZZvTeZWrynCw6tpFm7ESjfRzsfKz6R9sJyPMGArJMnS3I0GcN/s
0aZoN++37HWw6JWVk1ao/Xz3itHw2edW2HiB7J8V3td7WoIJ8dCA49eV/r034WAbwT9tU0Bvl4ru
5KP0EMsMC+OslYtycsdCRyFzbetHKmL7MKVFcueHGR1sH9QO6W/t8kSOlcP0HCqKOrSNhFfoEVy2
an3Xu0+Eh9Nusexx2oRRX31QLyjOzsni4CudMXwp7WrxDqHfMD/tEBdZTl47h5sVyWbN4WXQ3XTU
v81BMN2xX2RZYfUSVZz0+ln+6KtpyjbdJGsCHGnC833qcOAeG85XKj0EoBxOxuYS9+N+xLiTklfR
5cL5gNw1vOF67TbCBOKcDlX9uYw1OvMy7vKVHlRLdZ61JbIKcJZyFYiwZ6aaksa406FFvjwTL02X
27MbJ0GMMiiNE2vY2MYUz5HukmAtHWJgN2VdzcwSeyv+8IxPDnGrcSxsfdQeEVIkv6OK6Th7AytP
7mtBr7gOGYUaBEty0sex62uxtghyeaklYiL0u1H0CbAHKZA25P2euxEj/aHw4EbQyXCArWXiDmoV
RTWjb+PfNmfxLML3MRcNEeY9LtoDe9R4jxU3Ss4zjlPvR6RTDuVmCaNnkdt6PvS3IQAmWlgLWFPy
NuqxZUMaQAEqgTxvsc8u1rbKQ/UNYjrNn9h51FfMyeX0KX1TegffRg0AICE337aBXbUZIt03CD26
iaTwLIQCtWhM3sxHnODT2Ohddqlh1E68H8YT8h3daVtYdVVuAGUET5Y12HsVUtVu8UPhHWxkgNKj
CxOgkOAK4RnbEDjWjQrlga+X1aXNIq2K+iY5mtSK812LuwbPZpZ+Tnru5aaaRheaUtudOrIiIG50
zNB9dDZryvT6neyvfDmz3WieuqbMvxYwhnvQWd1DSGCtWoEcpkbogGd0dIcrGQt9nHzd7phJcJ2F
bPMwYpL5fS8aWf6Q9pJrrLFiUptBW+x9yjhB69iHqikBL1L875A0wQXC004HWfgjQ3SSSlcsM5mp
9T2upkn4PRykgVKoIhvsib6+3aR25x8rMuuCHZqcYCWEFB8MKtBdlGbeipaPQIKwdw7gWr6jJero
HnwG4a2xRkS5RfSnGnKa5sRkF9BJQHNvPp29Ysr3njCe4ETAPPNnsJX6qVMnALuWD/xpKTHfDEXU
I+xyW/di1yH9c1nnaEVqZHgM+9DEUscqEqWnWjyxKg6eb/uvBzQ21ZoQAY28CXnxewhF794QUMKL
l1SPjN/y00Qu3x6CyXCCo0PsE8wH9m+OeZ0Zx97Nwdyd3CJgaxtU9g4Hd7wzCRJLxA4FfQ1oomuU
VPMmIq0AbbvRQbhtvTl6xheJAJ1oshM7FmLt0QHCX8Ug3yPokkh/r5AxBGDQanqj3QUCmY0teYD6
ptFuPf0a+vgFgHa0GoxV7+wipgX+Gv2KXexaN5pOhXXzXANiH3ZsuqatWcTMlFT4r/ECKXlT2Frd
l2BbXhGGMu7hA7FIwI473t1uUUzYTuwCym3io5tM8uIivkTZjPUcKzbrrlRj0tgExMl/RnbYX/Gr
Uy46SR+enBbyKGziobRROJiquQ6hkd7WdSqwV0FSjtb2Pw8S+F9EBPwfCipxPEQn/7N65lJXSDqy
fwsh+ftf+ZeCxon+4jZyobPbGKXIQvt/Cpow+CuQglGbAEmBWMYHzv+vCBLP/QuMgMcW24dA9Hey
2r8ENNIhf8TGQ+kJQeoZQST/iYAGKWTwbwIapjzChtcvfc/3+BSoQ/5dSBNrixGJHahLKlOX+G+p
Q6gXHfzgdWsXrJ57nF0ZQIUGQDQXJfkXBmtAkZJn3oeosF7zOprsbz8FXnz1G59g7sGfp99uy2r6
o4hiIt9p9KX/UTT9BDqrFSMokKRfllNf0Ro+lLlXwH6NJH5mt6MKs3QZ73E72HgMiEnCB9Y0neM8
MLZh887sBnqeYUT+UvaeIKgNVRoiOZyYDz6sGXVnRbJ8GvXo28cgXYC8JFXRP2pVyreiKnMCICMv
r9+BV9z8Mww7+oOFEFrmXDGKmpJaNSBfqIJell2Ik+T+8hHh7mIDiI7hnvHZQHdmyJPnpeeIIKpe
t+GX31jhnZvjWF5PDADFijpvJDk6ndQ2HkHowPJAdnvpmdfVZzxaXPFUQPZcHJZJBP4ZXSXMaubk
Sv9QsCyD+ySNsvTodsA+meETTPpVRJw2R6xVqISImip/JUujx1WRWdPVYWFGsVTjf3hdAhyrCjV1
swaYO3/6EsjigK5i7yh90yHkrnyZbI3hF6MdK01Wq6h0EgC6qKwbBCqpKSp3nceTBZOF5FDrO2P3
wEVFGCX64eI2KUpUD8AUjvLNqu5nwH94KLo22i19vtwnGqnlSgnKtTt/nPIxY33iZPa26RlmZjB9
Ke9jLK9+jpdp6cYOpfpSs2Do+aSPSvhNfJIYl0lAacnvCgB/bcVUB088ydayK8oEIYwbmEK22xks
8vCsIMXP+yEMMmgaUInq7sEL8awhtFDy9rDosYGknQpFV0c0OGFcNR+5n/R9GSqneG+FrDyUS3GE
cZm4nPAQpn4a0ZbKIQy/kGsX8jhFINm8XUgI+LwapxnsoJM78bDzLeUFmxGHyPSkdKjvFkxV8if2
sUG84+MqUpp3rC0uZfutsCTwFxEvxv/CFa9MY+ziVPeaHIcoDqD4ww+N1ZE5FcaswEEqwdMP3mTa
1ghsWeNWiWN+SZGybVkaM/0Xe2eyHDeSZutXKcs92jA4HMA1q00EYmaQweCsDYykJMyzY3z6/lBV
97ZanUpZ1/ruKlWZGckg4P4P53yne6Ba1cv9hFq93XgyDDDX9UKLcUEgJth7QbxYX0exkGlsM6ZJ
1THC7YOupVTsuXDoPi2qb+O1cbuC5oq2EgSbwU8++SMWF49fuZmRcqY7DYMb5B0h7mzflGQhHqVO
FBgLtQqnFe5f8qMbB9lSlYDoytimICSgGuQooMprbe/F63V0rxAy0nj65kRjaX8oRwysBMoSZ7iB
7ykl5HSl172tFqNkZT9XLol77lqbPDedFwZc4Jwj6h6NeGQUV+W24gpV6hiTOl+Wx05zZE7Nmo25
/SDnGIk9auvG+lJZ0whc1GuVu3b01pKPILZrBiqGAlakcq/PnsAk0RB7BXq3DfCKSK2xbwekAkND
Q/5OIbPHesyQNrAE3DHPTOHQR5Mdp0es1453wSrV8t0nbvU1HFt3Qy0ttEW0BiegqxJykNtiTmsf
Bot4zLXC5e0p4qTYxrEOeWty2th6lW6JUhzEbIPqdULx8jp4UqNq6HWE/0NQTa8y1jrcI2Os1491
ievOT5mQsgPtSvGa02T6UAzGg0gjrzkFad7dtGObnBkYpvMNcyQmbUlNwCU0p9DeybI3FGGZ2Ich
XeGKvs5sLl/rMJxvLdKnUUzU3snGT3hHtmFT8vojrBJUrCGOEaydcRGPco0eHotHVZVbugbtLZw1
9ZayvT2g+0UjQ2CFY4HOx2ah5+kECYt/FsWJm/iC/vAoB6M/wDTpkV1XwV09k/K1YkQbPruTE/pp
mxlk7U5tvYnHOb0fjIHmg7H7K4hb9g25LaZqy4ZhtA/d3IzhBp+Oa921YEmRn0UL24ZcOkDJedfY
ZwGr+SNlrvmajgwO111bh2eTre/0YGodyjWqqZWu6qk6TOATYDFlQieNru1SphRooVyKP2RGxTGt
Ak2eA02nA5LouB9KLFmsHIdW519lW9fJgkYRmIy6uyhtxg2m2bzYTaw34clombyQa/CYph1fyaQ5
j4w3DOjnARoXasqQyUVimzbiz0ZrnwDKYk6Q0BnUy1QP6XNo90234WcAxepB7FiTn1md68qY3vJi
qg+Dk0I0Rmrl48oHKR4a0XVUmXbM4i68ocvi/BF9eapF0QQPQvTaacKTS+Ivi6bzYoAZ1jVz8sMQ
GOC0Ww39PSJYez7pk6W9MXxgntMJjz1xJ49tplzymaPp2KRMKFlisQoxeCZd5UCyQInSnNAzYpOn
y3jqJwYSspm0szsvrJXBNk9SsPFnUcFDZqY9AScu02Tw/DCiucQ2UAR0nmVK3MHM46+AVPZxwvB6
bsP0vnHa5CEdEtaxVaIOwmItjUwRCCbLBveV8Uf2ZjIb2iBz5tmBlH4MQIy86XNrTSRgAlwas+kU
DAhXgdFkB5FxgSBkjI8uAh/aMUNgZzR1ZttO1pU+c+VhhXvVuUoMYAvslf4VDY1ctU0H+cTpODcW
0NC7SFycZAKsyErHtcNMoAKURa3vPbBzSO70sUroxyz3BLyABVsx0X8hkXiKF7xMkAdymzqJB407
47HsTOOdKR+HAb3iQ+BJfcHqp96riQxgxZ1u3DomBpw6pXoSasbfW1reLYJf9z2U0zd83rBrA+Uw
7xViR3xthwrFNPaRo3v3aGHYL8d2tJ6FDTSxB0N11zNHvc3iBfJTZJc6FghEKTV9kEzxghMMVpXR
F8eucLx9n0bFicNY862QUJq+xH83TSEmcnCpIENsQKRJXrsgEnFdE04KBpG4hXWqtxhFRO7Adwry
FzMFD4Y8G8UCqHu+ppQ0W6NCvGJD30NQ9RLOqli+UCJV2w6dlG4aj2U5304jIpEViljM7YVbnKVH
Saq6eZcYVeZbtXgDyPkZBZO+C6UVbJ0Mg2hroOaom85YpXr4qXoEwG7DRjDmWt0neZJx3k5gvhA+
rcOoPmYq1m8qoI2dZ+WXaR7iQ0uQMGqp5NaxcrWvNYt1phtUu9YZyhvRYdnkC1y0P3UdxheeCcxe
NiHG2c4JgGtdSpKtbkUXhN9IQE6+WIilr07OTqgtFcoFGU03STDC/ra5LUYOOxcBEHmC+ddiNprn
WmT1TreFx5evXxBihPzEY4vDMNbWBSeNr6Cq0mSTmRJAPU/zrPDzeXDW7NvyL9ZsDZIxPzMWXEgi
wd5H970aFWJY2LrRDcGn9qmcu2nLZR1uk2ZmeV8TzLrWogjuWRU13gkTx3woPKw8QyGfqHuTi2pj
ndurw95hjQFlYFuL6ZRXnbkxVV+exTRjBkNOgAtFk9ThkEisW6VwyPRjDMKxdAhWGaLvpEqo3WwZ
3Dv4zu0HlbRIi+1e0947oRsnzKPdbWOVTrmu56rbcr/Oa0em5SeMdSIcXFDCGWrAJx5rd92MaFQZ
0qgVVhpigVUU0A5hBx+IOrklIqvdzCNkXQXC/1za1G425RDEIRF+I4KBKWDqESTdmJKsCLqWHbnT
/PplT1WIgwmoEhZ41jWskaLYPbVVGr/07TBQYTPFLaVVYEIz9ogWkKAWoiUbQQu2Xji1DDotllE6
OhO/VUNAB0JjsdJMaX8J+zrYDmbanVjt69ux7803FlH9QW8L7g5Z5H5oOsX3SOm3aSImZshTc84L
wlAiB8GXKbp869bteDLm+k4Jw7hWdpfsRZY6h9yb3VcZtU8YZ90t0zZvBnQUYc51dfzoGvBmSq9D
aJGcoesePnyPzBvk6OIhAvO08xhPPRiifu3S3F6xkA38DrE5g62OA2csEt7HpvBbaJEreq3mGoZJ
trdrcOG4jmkWsqS9revc5UsaAgijnl2usSQs9GCpb8yQtBFW7gt+Kx9fu0F9qb0oO8G8kJDxcslL
XrwpVk5UhTOcyqxkm+UifBmWWa/uK2uutons3Rs8IcYpiuOr6o1FWV4G8mCkPMRmYj6knls9ks6N
o59x8ivH7xeUUqDJY4wkQlLbaIbr1zWqGKlca8te750HbNrrVIcb/I7ldSKchYwuvuvGCgpyTIL0
Yni4TLq+yM8IUcmETsFbamP1IHDNwK8Q2PRU3q/1Zul/WbR8z4h+I7xijNDQI1PXJ0aqed9iT4Mw
fnXwffXUwysSATGXhcQ0nYos0/Yqseb9NDP7a6fKpuUwmVMDFQpuh4FVwxq9QrB1Z7s7AkYAftzM
pBKhcGOJ2i1JdbYK39FZV2e3GtJD0YLJtzB9PNDlszmizFge6yGnNbKIt46meyupwvuwJCyEuZ/Y
zUypT0pHwRIGFkBvjbN0zWz9CYKC9+51Q3UP3JoiQAy0yN6cYxyZbO1NIZLaEisMaVJXEdJjoFVj
nnUPop0+W+GB7TWrFKhFWCOhIuo69+1wQDZZNXoK/7VM7/mbxms2V86ewzU5zFFePNHs9m+TC8KL
PA37lIrK2hRamN9hOkswzVKEZB1kQ06HfNcWTEudoViUa+OLoC948co4+uKaLDaM0SAjBTPeuueK
gXDbZsfZmsV9WXaPpaHujYZB3tAn48nTx/qdGe585Jrp9oZeibe4K0jkInj+LsQp+VzxsrxAsEc8
w1bMXEVR150oDp7r0jA2sd1moGc4dhv66HcZURC4xCvhU8G25Ih+V6LyPiH3LvcFlut14Ubp0XIc
FBX4mMB6ii3IqXQ75ua0JYDb3rZWKV/pUEZUYIZE79RazU5xDh8rMqnOKmpQmBOWMduEwhUhvhPG
sOWa7cCJEbS4UQHEEhSbTDuQDPtBFgD+DK3A9wrjFlNGsImc+amy4CcrzBScUowT4kbdcWAP3+YG
ZgpDyqpYYlvcg4UkYF0JIrgEbvGDM6oL8CNj55iifyauJt8Y1XKpSA/XdoCdG1BfvQtYMj+WnrxP
LMViFdHxwVzoAWx3CFV1rXwbV2i+qzRAFGk0NZwK+npN17tL4yxI6SSxY1q0CV57ZDSS0XVYNweX
LMfd5FnkOdrLK8uuRBr6O7FS4R6SGAmD/CYg0/dyD4mm2UOmtJA5C3fPGrE4cJ93J1Z10/3sOfF9
wAT6hLac3tOwGgqNyD7ywxfHvAWNZ1tVTeFpPtoVQTmeznzbIFOoLfXuEZN7tnaHWHuc2za/6jq6
HDdFa2aHtfgypOC1QO7UflwE2kkjDBDtmC7jPVSd8K5FV7tDEfQVAQyoB62YNoZdOSuTdvdb6oB5
AbyToltjQHjMcvhODJr7AutOFG4YWpJjwbt4EnM7UG124tV05+o9m2vH27pMGn3mNu1uwod1aZoq
ueXY7SH1Oyk5ApyW4d4h5GoTMvj80J2ZULxRI57RLiTlDeoYGQ9kieGC7o86RfRaRWXi66xi17Su
xTHT2+4lT5pqbVGHXFqE2TtYbw24UDt45koOkBfJ9D2xCP8KZvYPJVZFavkyOels2fe9jtBCi5nX
1yBiSspklAdUwDSMRITeRNBhT8SX6DumWQYhfbN2HIzkXE3k9xRoCu483OArAuQKmA9hNn+zZaqj
Gg34ftsZG3ndhW/MUoDjz4g5MoOJ3apSXn6JgfmDBY06Qk3bZvKlZb83UQXZd/DibT1W9NDlTKCi
AWVsFyd18TpBzjvr4Cv3JjI+MpdrdbHHIj5PU8GbOhZsFoup2AK0ZkcU2P0XxMLsEo3ScYGJutPd
6MzmC95iQrjMqHwUMW3iCiNIc84cj+waWAZ39WRNOy4QlgNdn38FwAwRWyEy91H3pG+Fi9CnTdyv
gWPON/k4DwdYxyNmFXQhOycPXbIBpgowcEzsO+39WcJv8hGT92TDs9iQ0Gga5jkDIT2Q0l0sMJp2
z8yUOZgph3ugW/FD1DPzYeps73RiYm5VVEiCmEj+I0oMuxc6JP1+aGZ10jCBXKNuHm+8lLV4hk57
NSBKQ6nRo/HTQpCmCqj+Ftsjgjz69u1Y9d46l2Ww8pIE5dfiF2oTp9marITXXVBb3Hwm+KSVZP9B
f9rjdjONbpe6angy2PEgXLUsDc2CizS66aLgHo3btNFUNJPm4S1jztT24M60luZ+RQSzWLN74p5A
IyTygMhJRD7S3QoBSwk/1tItzNm2YW/Yg3YPjOHHet+6YzxCsWYM5yZ6tjND2trZzNUhTKKQ5ihq
NihaWAFOTt9+yBxfG2VoZ7xrIOMecUIDMuOmGZ6g4BEAapbuTk5jdqoNncqPzHCgjM1IFV1Lhj/B
aLNEIvc3WYf19D6EmUnuEfWmOQkqSiA4D26Hnz1H8/ANanv/VY8XcNbkGF/CmJ0cb01/L9jM3/S8
xAaN+xK9JyP7OSzp1LHHWnd67fRn1ujhQUqN8XgnGBgbektiaTATWdpFCO5weqzQxtxjX2M7ydNJ
n2qPK0uW6BgD8wuEvUXZTdHRk3L70vZkwsYtUJO8Hl007/MNAiH6Ewtjjaqsr2mSDHtK229u3N1o
CbE7TI0+3QZTKL9wdqVOY1xmFq6rRBo1e8uBKL4khU/O3A1ZOr6UVM7NVvI8oljuIUVPnVwHfBl4
AJ/FyIE+crlSs1RsIcsjXn0uCqjqZoUFnuL1sZeFX0zjRxhqoHRYyZFyYL/lIC5DDEwMK1yDCiSp
tqYw87vJqIbVIPjGKSPqBVrLTGKy1IPWImiFK+9mRDGk5nlAArBFgEzLK1P6Kkih31VmZC9zEu9N
m0NTWozFo46hDgkUMbioOKbtL6zGWU228T7VHBc05vaOY/sBCDYBtcjOfIZp51nV1IF6q8MYb9P7
uMeUmiKp4UnWX5siHJ/rCAZ1o0u5DMyjtQQLsWq0Ob40Q1TdhLAYz9K15KY2xJUZ+lMdYmatNO3J
hqQNV7s+24Rl+LxPse/Fo3vRyElByTHeMrZxedLoRceuP6eIuj+V4EDsnGokgoyJAgIa2iC22ocq
pCM1YUSvxDj0GzVm+dVNUveLYUBOGkyPyg1N6QFxZwtIZgmYCUzo72hwcBa2xQP8PXmapxRxb1MP
W0Gztw/mEixiDuOGlYl3kUjvTtLJA9QyqXNX2IQ3UmG1V93uNMLrkuFaCl7KYXaNVSRC9Rwk4OZo
hRAspsshS1ReCvR4YLpm5+yMA8SL2AE1XuLaNNu9PuXJaqyCYZdULWrWDo3cKo7EF9dgwFpOqKkG
XJqr2ii0j5aRwL0Et+QPOQ9w5zFGK/WqvYQo/MlJnJKzG9jDY2gA5100Drct8RNM0SZpbbW5/sd5
Hu1DvOCXwSXMEcFCs09ojx9ZRBFwwMDuqCwwD2Q/DSsWaPaBhLjkHJTpzSCxGo0uE2nCcfO1oefB
TZMN87HrKSYLfqxvs+t8Z3mDFDQLHCIsnCXC0Ai9zahpyXUsI861pCPtIB6CJ8S6TGoT/OHzFGVq
bczN8OiYkwOiULM9Qu0sRS/R8yb0E8FS7T/cx4GwzxjVJ/iRwdDB1pgTUk1HY8lD6sk3Ewk8OcvV
GvwxljizBGPokhfubZbaJrj5uJUwMNs3R1nlPRdJCB/RzRCdcqtsyD0vjpiuGXO3gJ50y+VwkIRp
ERrtkVZaVOeiaZnF6d2tMNOHAEfaxSZU4cRAInCYnKkcJ18Z3zLXjcA2dfGjqiaUjZmDQBZpBtEM
bo1gumO6jggnfox79dAFWX5HQJy65QehPmqNgFo7G3uk4DbTTaTiJbf+VO76GLe0p7LyDCkMLY+Z
08Gzpzq7fV5cPOWKdzPSmHgy8iAZSMQ4pBWpVCif+z1oE+eGrQv6K7eDPY3Q80ObuvcirVPcmAgR
nxlMJeHas2R0p2SMSHmxt1YVVyHSB4J60hJFNWBLMHdz5fkzxmO/Me0WMuLiozOG5B5RHEzvkEpo
79bmPdL64bPOiwETrqcxPWtePZNmZKXbdc3Yvf2YI2c40N5NDCMpkhwvu0d9c8kqmyQqm2of33V/
4VHPujXN6kR2BiqfAdBfvwxvmiZviLBOhhmRVZGbGhJJK6iqe5bK+ZUcKup/LxXWI429FDdFXsqX
KXFIsF4veVXluuXaNAgHGu14beLEVZ+5AgDOBGVgB+PaiYPS3/GU/VrUHQAINDGi3uPeBNUWisZo
N3YXm5+oaj2WtMpEMix6g7owCswrnl2z8bvcGcLtWBpDtR3tflzin2yyJlllDAlSMmSMYHCta6vq
rNy2miqfyoYbnkklUYTjOBWQF+NiW44yPAJBFeEhrgu449HYSjB0UeR+6QSKoBW7df666LC6c/dI
ovms+qVToU1Mh+YemY519xyZzBcM18R1nZv1iMYxw7zeRp+O7d1D1nc+IHCXRFkQDNUU7gWJH3PI
InYhtLPruMa5BOBJqMV0Y5Qz3onCaK1HzTSLljwflh1V1ojuxs6C8ltZiOFeJ35Bbns6tuGgBY59
36SheI0hz+mHLqmIgaSBxWk4DrD/ZeZG7mb2yv5WDH00o7yJau8xFW7DVAcvpv1uCS0l9qQLWtx3
HupfAmxZK3D+0r5mo8WXiGufyY5UhHLetpHSmEghdHlw6hmfVeIIvX+KvLbRDpkSYfSpNEHCdEa4
H860HL5Q3JbfzT4UyV4KvtfZMvu7fgrJTQwozbDCt8XbxOW1lWma0EUrO9vZJaZehAFdXLJyj3sm
p+Q/xlKzYb0P5klpeuOnEY4MmZlfxcCBvhyJduMNW/o+wlyQDN3atAqHUQ3dByVvup4tQgRdtiM+
QA2F2ToSNN0p+T9s91CzDcAIajGfyzgR68YU+VrvLTJ/uAgeYBs2JnY9cIvYHsU9WiLxqWOvAQg/
uC96HZQbj2hBABgpm1zii6Ib/DoI2tlXf5Z2hcUiKWAxyI4gwqlmVcvq3c5XLNhqMko8l6lXzeQX
QS8jIKcfrK99W+f7HtruYzq0L6LvOEyt+gglHd1vm7f1owL6uUKoO35n6qn7bbuUVzil38pyfA+r
tjzFkrx2LbHVIUpdFPhEDXMphlS7nND6Oo0oNs1EMRJuBnnUg97d1QWv7NBT9RLNyowInTGE0dHc
R5osz7i8eYS1cTIQnqvClwayBZPK4BzzVh5yx3jJxsj8ghrV+Ejwx26RE0aPYz/JW68R3r7y2KXU
RSDJPZiw2M5J+uik/XxgN/NA2U3iCQyPYYcmgV9xPLtn5JdssboesbgVW+6ep9956AoS4WXIStIt
O/mC4pNrNgYT43dahVY07NEwxDVGGo4o/RbVjLVq2NG+uFWbPoZNNJ51c+x9ZA/l2ZLWEyeS+bgw
Ao5dzn52PSl6VjOtHXaGFvGnXuKZLGUUqtNlPD1Lu3xKve6oD47zoJGnup56kA+1/nWcwgGHY8zQ
wWDaeiz0Gcs5zB/Wi0QO2iXWTnABFhHaYYEqhEFczdZtpRv6CWp64aeu4+5bXUaHFH0wHbdVk3zH
4UVMTl4+p0Mwb8lp+pxDJGrL4Uhkbi+JJFNGuZaCUc3kWGTmjf3cLaXN8tKl2W1dIgaQ4AixYFm8
XiHsGU5LCwguatJzY9TmhsHSR2OFcBSRxxCu4MJMDFXPcneC7FPmdrvn9TL3rKptjFcU8RkP4l1n
zu51cgNvg/0A/7q07lOr654j6ILfVTka7ho5UvPV60dzETuWH2M9Ww8QrAfgup7x2Beq/45OYfxe
e6WzhyhpLiu+q7C6GmdCMN5oJq8ZuaFXjImXxOnsp9gLNtwKoB9MKzuQ+vIRllG4ds26ApQhJIYQ
bOJ3rKJqn3SmxWloLQDj2bzC4mou+KU/pzR67x04iWvMskATsvRRCllue6utL8wt+2ELPjV+DFrj
JnQRo25EJYOTN44dZjRRWttlCgstlhVrzP25b8wC71bvtGyDR3YB44jhWRc4xFKrjE5pmLy6QEcN
sgsS9ZxC0V/rIrUfeTQm7m2RQtuQcp+GnBiwIfhP6mfnpkM/xtDPNrcAxKF95DYsc528kFWfW3BZ
ag8LMYgH7wzczbrUORmKqm38ifyFd556zZ+p0B6Ssk83ykNxEkFLJX83GMgupvwwOiXeR3YGe2kt
BqQe3gZy1KJ6CLU0emBVNDzazOgPcRtM10aReyXrNEE5gzOQmI8YaHbJKmGfZN6rTtb50Qk8cWpK
Ihu0NIy+Mf1gHhvBhIcwGPH6g+sb7OhrCeYNB1icz8WNC2hgp9LmUBq8s2iGRXo3auHc3qDCkdsw
RuC7bWMUrgX0M0ShZHzylLGuauf6gacleFMKttMqUpF113RSMc4TBDZIEO/4WFke770ZGIqx4CpS
bFt7TRKsVFmJupEy7uJnMq6ioz6Hme+4jb1Lq7DdtJ5pny2lmjNWFJscQNYtEzYnvTCOqZNGMPOQ
9RA1naQgpZk4sf/xexM313GuUW5s2ZAUeynJosrMhDBtrM8N0vhZWvFbojPNjjizxnjYqSI21Pfc
7aRcBQbqptUwEQp9T6KIqc6yre1Hp0SV58Pe6vB/9TQ1+jOReIF7bzikJt9oqNPp1Fnuklng5bCZ
wCwrDycLMUO2hk8JRMy5S1EdnURuAQRADQyps0mjXH2oyRTaHVqyLLxnlTsg+q6FUJ8TITIpMrAY
GPTrrNVkwa0MFy87pg7m8vqSoIQDOnr3Kt1Iv0e4FfF1G6xieJ9I36aCPXZ2PZPzWTHWED0Icknw
321hjjOZwZjbYobLD8xjgBkZSAtPGbkMtzrv/D5y2yY6TAERf74yUM+MXkVGXJ07pCqRMAqm3PM7
XQQPyjT3hRyYKaLDwU12k7Aq/84sqfniyMl6tzU7cxiemTL1QU+P35hQTF/najCOSvfke29YyjkO
ObHfl3Ki2doWWp+I41jWPHNTa5tfqzjS1lXp6RsHZRQrm0Ah5gxS4pVye5i+y4h2aRQC0NI4we9c
wTwb3A0iGsLRajgDuIEg0i5E5DL+Vs6snw6pwkG9Sbnfvlu6OR80qpG9JxR/L0C2ANySUy8Xu4eV
IfFNx/TGnevQ820lZvGJdFcQIDiHtCaI9nZWNP2dyLR2Sc/oY8PEuyg98s1gjmb2C4RCQAWoE3A3
fEUJGjFiYwsqp/5FA5kqGsa0aDnJmeyjhCrRxi9GpsnomWoDSlNLP5TK225PLwm0deu6qrsKs9Kt
BLGhbmcwqKHIsACIOtT6fE1RXO6mcMxenMZsXV9VcKV9xwmGWwbcQ6vx6Xk1XSOrUVhGwi+sFfq3
opydBOcMiEf8fcyUJh9wJ2vnTTmJPHzhqMzSl7alFdN10WZ7b5xA2CuaSBJ6e4/AKpp8wEMrPQMS
QQdCqB5gUbfky0mGrEkfURRZisDCKui1yx+LLvn/Aw7/sAzKxX98GZ/j/wm/lf67ev/bt0LFarp9
z7/9/Y+HqnlX2fS3Q5u9Y7r/kXb4r3/2/6q15X8IDDy6Lpnior3+L96hYYAutE2pI+vxhCH4vH+p
tfl/EIKyzEXg7VoGmtr/xzuU/2GZzqLhtgQYRJON0/9Grm3o/02s/S/aoSssPuBH2iHrVatnv89Q
qwG8UnwGxL/BiX0C1bTTGpgXVXn0hrsu9PwfvqVLmU1hWfyt6PILuj3V/v2PBaP4zz89fP37H//1
gQt28Qe8Yk4ga2a25niYdZYDvbcjeKReuXP8HE/Vx19/hmH94kOWP//hQ3CLDXQH4XRIu+swC18U
yh9s6YdhuOnHjwD5RB+bZHnNZCw2a8W+EMjOb35CA5X9n/6Iy5//8OkZLtkpFqlGkjVkszz1Ad6t
ywZcfpv7TnVBEI3eEytpGrGWzxkr7H/zc/PE/OknL3/+wycTtBN7Ra2h8HAhe5WkOMYHG+tJGE6n
Tu8vLDlOTir9hlTWYExWv/nYXz1Ey5//8LFopNEEQFuGNr/x7rrb7E69EIFXPJcXxu9//SHwRf/s
RzN5fX78DHQIpmpRcB+K3vLZ5vqGR1fZ3IVsbReLapSK3/3+fvH0mMt/wg8/Tox4k3DdccRl5e7m
xVcHM8AKCAoK4wtKPRrWeXeT96eueLSt1gfw+U+ryz+PkMv/fDmWI+ZPf8qfPBPA5cdoNnDkiczY
9foFB/3ObsJ93JIyk8JwbvlGxal2pQ8h4Ddf7fIV/skraf5EPHU9aAXsUdUhJRGCtA3f0sed1guo
mBReY7ALMP3Eg9j99W/ylz/kT2dOD/rZrZXrHqrX6iH+Bt5iGPEmrYKX5kzbi1Dk3/ygn86aFJel
a6VWffAAlJfWY44Ax4IatDw+Myca89ta6xDYW0/6bw84w/rFEWf+dPrYJF6TEdWQDUO9so6fjdfi
XEbn6AF24ZYclIN5HLolr2jd+8CyURStstvi3Lf78YQK7TNITka0YYPU36S3Npm7z8nF1t77G6yr
K87K0DrX71h8r3DdLD/d1DvbPmsbb91uG/74PkkOCkkNYwmS0MYXbdOvPl1SDciv9GFLKOvYirWH
zTV+U9f+2rpnY2OsSetVa2fXHphI7aGTn4iSG7ejz3Yn2E675lhuFPY3fzoU+6bYBu0nDfRtu4/z
o9o3t95V8m8kBm81PuZXbdvd1ZfaYRZ2L4KP5MW6CXduv6v34ancJ/ra2MwbNlnZPVN+Blv9hyA9
oLhlUw4sfdfsip2TnLp9+2+ejKb5399pNNwegpbJPAhPx3Lu+YMgJUxh5JZ9cnFK1zcC8tt7enD+
d6xPv3sGl4f6z16un45kzRrqOh3Bf3XL66vTYyIBbFjusJQEA7sq+2DdNl9ieN8Bx0qv4A7E5o4U
4JX67Rvu/Opc+fmEliOHp9kHB1ecdMRUeu6tkfz72E2OcOpmQEKrsM1eskE/BXltbUo7PM6AzeAs
+bYI2CtUEMLaAplmP1DvoyJqmScSyIzrgX1R2C8BcfU1wSodYpDpQrM/Dq4Rb3MRb+q4gSEQkx6B
WVJjhLwaMN3Tpxk3WL8gCSOysFtYhI27huj14kwxD9v0lITGYYT4tbXJP1r33fQWF9FdO7IZVojD
slBcRsM+o2Tw3SSrtxZ4XLeeGWKvEsfJIZiR+JmQ9BRHD7gAMDq1i74g3+uo1RlPEuCrx/ZtUZp3
HkIIVX2ErADV3W/On19cJMZPd1aCiz4TNebKgDFB/ep5QHI0QGpxd3HA0UXzRsmKIRKy9IkMByLT
Sv03l9gvznTjpzusi0Lm5mkRHIyg/ogswy9cy48tSgBWTXHonCDSrVRj/e5M/9WP+tPFJRqEB5Kt
3qEm3ZubMiC3iYd8uTXx3Fwj3F1tfI3qieMd/Y7j/Obn/FUBu8DCf7ysZ2s0CebRArZA5aVIu1XB
EDIDJYVI1vfIpBXzqbfvi/L6b/5Sf7q9hIUw0rKb5FgcKg95U9s8oeHYL7/UpAzx+Z37JrvYBje1
NE9zePQOf/3Jv6iAjJ9us0krOnh9KAl718NGYfp63J9aT6MSmE4Vf72UQX/9Ub/8Vn+6wmDnZ67K
YvNQomYE2HN07UeRMFEKW1zJBZURlnPFpCXKflf6LCfxnxyU/6imf6i6xrltCpypxqEPUOiwfAyG
q+tNfk5EiDKMZa4PYcC5Cyhtbf5TUozZvzmk8fL94sN/OqXRfSJ6iCn5xv6UDt4+IGLX5XJIWMqi
xoT6ZJXMnTKOKKiPN0WUnvLMI10GiX0DQmY8zdlwAEf6VlnlDSyINkp3iwKjthjbqb0pt267Ta0j
GdhleZpmjqIdexiN356x1RSBEuiuJ3M/0ZIgKVq7Gqesjtyw3UPCWLyMuOvXhQSvQyZYNGPJuFpQ
A6oPkV0qikTsD2jyQN+6+1DH67CfG1yNWxAP5Z5TUYt3koIObeEUnKb01TJvh/wUiFdbXDvz0Rtf
KvFd/Sd5Z7YbubFl7SeiwSk4AI2+SDLn1DzrhlCpVJzn4Pj0/8c6Pn3KslT627cNGAZsl6VMDhE7
9l7rW+Z9Xtxo/RZmZG//6OXObvc9EgexUbVtnu7UfKuNy4duI4A7W425cL+Lwn0o9iIihn2TgMRg
llIFcE2USj/1zsRBBJ0q7BFllxjGRdp0t4nenIA88bXm8wVP5lY1EDxjR/YlMTqjZ0CATjt3DwM6
6uvzcUr3GGpvrEbiU9vTBT43nQdM7n2JxHOadlnIHsrrLivzmKA/xdq6jZzx+xK7ZzvTjZsRDNwa
zg+l0IjLdu5Mea6RPG1k1q2LWqkw8lfpRkc7Hq81E5xZS/uttdZR1oCTxVQYkV7pKtAo2tdBcTYu
VU5Or7lKipdZxeQGruQqJmNoggThJuYdjPDtDPUI1CadmLYAbe2oJ1KhbpMaSlSyEtlbtKh0Wiyi
9XMb/IjDXdNtMtcHXpmvGmM4i0h/gny1JeYGngaQ1XKwdnXIoW50vXEufJE6B9hh+xA4X67PlxMm
Q6ftV301dKtw2grrQKzL0alolUbNrpDjmm6c79bxusJyg/1RifQdXI8b0FEXSd/7iQaDRFP3gVvC
p9wGIyA4I7/gTHkr0wcwRICwNc4ENqLcvE+u03x4rZiCh3AR3Lna22a3J2ztzMrU9ZQwbzHt8XyK
nTdTH2863GLm4JXYklYldA7Pzi1iEXa6Gh8g2Fyno3nWTdbNENrfHDIWZgaWqcoMLss2SH9OcpVa
02WdKtSN4qpXh5O+0HJmaz+o3VbQrzBybUcW216YuhcwT7Kiy3yioSfE0ZE1YYVgaPQnBWB7EY1X
UQggiXI7SHqUwWn8gjlwE0Z0BNpuZaiPrKwroO2gBS81BitfLKyfLTTvCjFtYiJY6l23r4lQa0dk
Dj2T42YdR44vluPmDzTzHkiXLcleB7wfv/+95if1gPquFKGpOpt2a2B8NCCVh8FZKHnB8568MvXc
AK2Yo6I3W4nY8LwVRIJDUR8CPLb6SrVu6olHy8bPGtZ+lRGgVKmkRHa4SWgx5jXhdSS0UkFqI57s
2c+cxGNOsDKLWybdqkq18z0e9LUbiM2gmeyRSDUcZQv82Osp0bDJrztyLgb3Kuwvq+IaUfDKJbzC
vs2H2fv9Jfh5nP1gg1HflURz1M9pjw95bwAw0gtMPIdMvy3UJ3aYFZSjFXb9tSOUVR+O5J5etq5A
agFsx1Jwj151414lUg3OSGFVbH7Iz3TjROUGvdtaX4Et+mLzdT85P74HJ9AhjDDEMRXKJ2MfsQnb
ivTVcNgWzaM0r1X3vEFzascVitOrRkf9W+T7tJAnPZCbHJfVAqHrqstYP4NfO/CQ6cdMrQ91xWXG
AZMhWEUK1GSPRBrlybeurrwaLkLLpIbprz8mgEfd2oPm6ZPSuYkWoQsc55mwyrIOcXitMQ2vLCh4
y4pRl7dL2qw7o56k/Wy8ZvmP5QiAkQZ7V7RuxxQtkr3S4H5Jot6QYniQkriEL8rwrIWDN+inSghP
V6YraUy+joxSb65Suc8gFCQXILigzeOKYGaJkNhDTXIqH0bGhaWOeYiwAZTOXj24DL7hV/LjkRVB
bUcinlu4Cp4YnK9y+9Zk9zbHbzaLLsbdLx4rsVS4Hz1W7wpQxS5CI201zs0nJwERBJl/Sx7A5STL
bZi2qzbdC2RayX2I1LYen1DhCcw34FZ8IAXrucNfLttbsws3TnZMQn/xJzWMGDlkHQbSG0U9+mMd
eWHTnEHtBYTDCMHoiDoOtvj4Lty0OJFZ5bP0rXJL3+cCap2DghNnvTHRPqDbOcjUKxiYkn0Auj71
EgvXVJYfUtdGCFb7Sc6+Ci5grst1ArQfRrhvEaSnU478/vWzPzkhqO/r5qDRKqcNmr3IngIIN2lt
nbF5gy3FbR/KXeaM53XsXumd+b2CwAGGCZcoUYuIQcLs3GiQo1o1zpe9yWMO2fZitlD8NOldG5kP
et7uSYNZd1L3FRNNAIHTolgO0X3ImeTJapvTEI5HRyl3hm4yJXnp3MJz2Ush4/vjpGwRTK8jnsap
UC6UrL6oBmsfVoMf1Y1H3MxOm57Nkm4ftvx+LNeWHM8qu4P5iDVYBts8V7DhB9taBaPYWFs16vzk
vh6SNYCK1VjeBEnF1BCaMHGPNqozNd2m+LFGuH4BOIXfX+af556PHsd3p4SSWR8zwCQ6xLUFDw1l
HfKEjgamE/THSTJe5l9nzpbROtp89y4PDMALOJM0eVlP7vbrtuLPGcJHH+XdIWKeiNOlBaDsncRt
WbwMrNwX7QR7LW4nBNpz982AY4v0hWBhY2/MN8jUU+cokGFwQ0jbk1egS1Ud9pmpetP0MGV3MyOs
yKKtMOTf8iWYgDJHd1fYEKhBHXk9l2VyMLA/6+5uEHuZnn9xYT97fpcd/ZfziV2ZwpZDZu3rwKQ3
Fj0adLQIW0H/ZzL9TqxjIcN7XTXw5xwtA/2BRGL6D3/5u/NJOtda7DQ9YxoawpOm+3WB6rlyX3Kz
O0a1jrO0PxpTiFlEXpL5eGy4rYopvvr9n3T41XdlC9A/S9HBze2T3L4ASH40auEHXXoZJPT4S7qV
S+9qEJdzmdz//jt/XLEY7ruKpUkVV9VgoexJ3vALhkWOA0baYICirzJKkyEiq0X8s7sL6OOvd1eN
VemgSTP2mI7uLNZmEWSk1H3XI4AUzm0eV34Jf8WMmktFTEcGxkfBOej3X/Xjkz0RQ3/95WheNNfI
dLEnhAl1trWdu/PJEj7WVHaDYKvXX/bel2Xg7++k8bPm+OUp1nv00vDwaNZNF1AMfch6dyrfcbmy
CjEozY+WbMhRIyPAhKVZxBb7AKUpWPDff9dPuv+YDv/6ZREUNhLcnLMn9W+bY0lOJsPTUnrlXM+a
ayylttWxTQ+UHikf6x/+3ncLI4nzGhDHydmT105h/7i8u3Vw3+o2Bc581Lj0VqH4Y5Ve1uWX1/uz
W/tuDXSxu4CrUd392GE2oQ/YFvcO2s9VQv9NEfbK0nZ4anvGD0kXHgrHvBrDxyGQz52BMZ5+tNGY
fhh8Ndz67K16t4pltRF3ouNsXWX6S9CTwmCKY6wi/EFXURIS0ijTUQvEV+edjxcO2jd/vdu1kTNF
7it3P+jJN4fRY241hxr3G+uVY0RrPRZ+WT7EHIb/4X1+t1S1IgwFZjF3L3hzYlP1dVGB3X4MQoeo
0fYSw4LvVI+oHFUl/GdrlfNurcox5I2D4ipU7P0xnMUxYVrW8QYvy6JT2EdwRFuNXfeL7/jJVXXe
rVad0DMUHaayD5cIdRYMPMqE0Rns3hjvGxUUIm6GVvOx0/zrd/6vpB63Zc5f7+MpmW6+krLZxGEk
//ssfm1KZM7y/Z9aftH//LH2fzQmi67iL/+AExKNxVX3RhzQW9tl8r//6z8KjP/f//inUoMkF5Qa
ryUK2eWnIZsrftVpgI/75br/TeFx+dK8vL5lHyk8fv6f/9Z36H9gOHV1diUkI8YyNf4zzxIVB35L
4eAStcUC6vuPvsP+A8qqTaAl6g7aEsvK/yeOTxN/WK4g08s2Xc0UguPqv6/A5b8Wci7e5wNlftDf
13vXst69DUrAxUiDvj3QsT5P0tzTA6r+BdlQmkhy7X1vKI+pXZyPouPQBf3e1TlPGQS2BVa3Gozq
tRgDT6mM3S/X8M9P+Kv+gzzODz/Rkvv5ax01CqmXHGvaQ1LRVgb+40clelLsrcURW9GmK5eCuIEA
ZkzyhIWC0aXJ+Dufu+91ot/XDgK00ZwPWq+9mHa9qAsd27dbXXjEI+YbrchusVzYm0xOJZ0yaB9W
mVzrdljS3QN/A/HokHXxk2nMB4Ikbuc8OeeS30/AfVb62Ay7ImvDHQ55sZ4dIpeTmg/YmRh1nWAf
5qVPmtalWpa3kZrd1jk+/hxfdQRtYkWmyaMxYPyuFe11aNR7rRutbZGpN5NAslb2/K2T1sU8t19s
bB+Pm13r54X+ZUvXZGWRWzv2B+o+mhds353Gd4YojyASLGIFPQdYvt/FUMiD6jRVyVNZ2HsC5E3O
w+Tste22FIO+xXOxI0P5reF0n/fPnY07QxkvZULQkwMSDynukIObJitU6hPZPonerxuCsFfD3Hc+
AKLMm2tK+8y0bgGvaqve7q9qWp6/f3b0pUb4W/XCV12e8l++KlNMlRhB2BxTsGSKgCUu0Io2xhkX
eSf7Ql3h3828SAT2Q2Dw/E728GTGWbIm80+uhKx3g5Vs4iq8QRO3Fa7+2jmc2eYWQTnM0kej1LFk
Qha4isi77ML6q+Pvz+H/Rx/9XZsgLd0eEjldmAanP+Ji1JOHWNV9l8gy29C3yDmvnWaDWpqwUTd7
6i313sKoAsrDp1vqV/gZ6dzw+AL1yfyBh5YYdO3kGq3n2uV1OA43v7/KHx8hucrvKrSoqCICIqLm
0HUdoWu4UHHhpRiap77jvDOGr43g8XHK28xIbuYGZnPAvHFn9pbXlNUJACJu68Y+/P7zfHbT3xVu
JMP2mhC4ChwDbX9MY6njzRq/qBd+KgA+ujHvKrQiItApVJvmANbtVGNNaeUE4M6apS96Yi97mpxe
pGJkbUxti+INfmVE3zjT8xsglcw71OgiIEawa1u8cxlzHxExd8jiJzVLb4CZ7crEfvv9tfhkORfv
yjcbRuM4lWVzGOFVgwdyaaanSbESIsTG/s+GqjwB76o2KAZtnMddfdBKnPoQPKw65/qE216HT6gR
791U550pV66YvN9/M3352R/dh3c7VQAHZAmNrA+DOyO/d47YcXEOmlBb28H6QeQRtvlpVO7SsAPs
mezoYW1GYJ2+0hAI2cU0BkZwjqgC1Mek7pAsNP03JhmsZc7UwPp38q8+6ye34WeX/dd1SJCrFExO
dZBD/1TFk07UFKeK2uxQUpiLWqrOtlbo3uHS3URiHj1AcA9k8mmod3Dws72sJxUUa6eAywvPUXn7
OZGBJP5gULLo2cavdaxfD1MFvcbVVR8w87rN1bMvLvbycH9wsc1lc/7lC8xOWw946+vDHLeMNE1Q
SYVFt8+6VYE9iEGi1Oi2ZFdil8dTUVmEY9BTFspF5bZnE9Juw7CuyAlczToSy1I95q39ykK7C3IA
r0ZYq1+8n8ZnH/Xdml/AE5vywK0JbsRSqXS6c5oB8jIfivtzd5itdThRoURjtwBTx4opRHpdWpV6
IbTQWuWZM5O1Bl8D2+DKXfLhRSDhywe5sZZp2+4y5K4KEYNGoN1hfHp2tQ4mQpptiYN5UVukWAom
LBA1aokmezo6ud35ljBvF+TQ7+/Hx4JVF7/NX+9HgInWKU2tOugJnvgiPlpWcMgt9w3Aw64suvO0
eeR2HcVsbMxGHtXC2hSEnXxRQ1ifvHzmuyW/cGTT6TyZB+w5GIPmicFMTtFjkY10WVFSuHjRfa3I
NdIyBtJGzNdKqaUXd3bJdgXexzLBqTpT6GeT4LXtvpOFTha30LoV6dahZ+YayVtVQ2cuGnFDEMF0
VVWpuRvDZRLoG1XDSB1wigIpwyyiwS8iR6yZAmFK6PSTAyKK+XW4ywL9ZdYVXJ7A8706hzNDNFTr
Mxa+IykHdz40DzYlWPe1el02+rDpo+ZZBLQwaoHlegJ0YpTKOQasuzSzHyIjfepZxElnL095aOwq
KDXjYDWbOjKffn+D9Q9PbNzgd5sYINjBsXoQ8+pIQduG9W3bmwzTemiNnaHiaUTfujEatFmkOht0
uAqyP1gUfXbiFLo7FkuZmi9uVFGeVyYhBkFI2w0gbTOQC9eMFMK//6w/F4GPFoflTfxlcehLSEW9
0fWHwIzOmx5rJskCxaVpZMe2CZnqduIgBlv3R1tbN9QFzhIJ4jY9MbyMG8KMRDUD6ur8Iymai3R8
wl10Ziv4LKveq5x6V422N8TAK21z13BqzcyQ7xocAncZTiFPriGNls+BQ04UEBVvspvr1EKzZPRb
q8+9KdDWin6VWSfW3pWioMX9PtLHCS0wUF8qUj69Z+82W8KfMmzGfXMQYL+3souhpxYpDSoNWbXm
NLYXODGB2iqWHgKsIY+xUCukyXeamF9iBd2uCWRzFQPFW7dgTHyjdqBN6X2+MszI3JGGOq9/f9M+
K2MWE8GvN02BX6qGYS4PSQ6swCvdCZ+3lUCSLaKAWtm5CLN68MvlBVSNjuCQMiFr3C1P5mLLhg6c
YyMTUXzpxEl3M5CQ6M2z2Zy5PXAtpyilx2QLK1CFZdlqv6hnrM9W93e7PqHOIHyFW2I+UKU/mx2c
AFIXQBnH2qZ3wWMZUSXXhP0OPri7wYdV4GApFsSthfUpmeNruw4uqg7NKqRorxLUzKRoROuxs0yS
GxkBxaYJ+ilP5JqI2wxNrs58UUdCVNm5ShSRDR9Ci586N7yUZR56eqibu0JJUyZFtNZrpdc9QthC
EM45W7uKa7HCE7QiFOxaBBR9S9UYtFmJCL3d9VP25DTRZTwQfkwa/RlvETOD8NxRijWgB4T/dhdV
69BgnGxY4BiDKU15j5aqXi3GLSiKB5lKimobPVnvcJto9wxre4AA+M+eFuPdIVyrU6vj8FodgiUZ
sao4TOAtqtj38mD0epkCvgyZE9pl98YcEnABSYWeNpKs4gIIWBMUKtbg4x4QVB7S2bgi9oVoa2Q2
Wm2Ii5HEbrMoGKWhPPz9R/7sVGK8K1kIti9MO6myQ5o6D1Evn0EwoRpVh5CUXCDmrvWg6/ZDrkcX
8MTlNisbVkpLIY+NyCLkz/Flm0OvSeLrf/iJ3lUmBksuvsOCTgbTmQscnEyq4l6XN4FRLNbx4V7o
WPj0ahLrCNsPY+pi2GW1ckADEqGvmYkxgiQktLOQVMctaTnhF++V9kmF+rNZ8MsarvcTXjCpVkhI
YI2pBmBprArhFsmTWFNEjQgGyLxSrAuJemcFjk9dWZbAvpZrPXjM0byIulLdKEOn008g/bbiQfxi
h/lYXoiF6V25QTRx7FSd1h8KM93rs7YdytBXFefMdsq9xavudPNGCBDaWnT1D+/Wux0413NV07Np
OOBIx3NLDEQuQKsCTI0CGIOmum1d9+cAIh2JvkmCu7Zl9BJPNR2U0PKhYl06kTx+8XE+aYP9LHd/
uUHcdDHU0IYOGFfvjARRjSERyZbpyExt5FS3jEhR8L7lBAUu0FYjKm9MTv3kec1ibUgFnb4WvpYx
ImalSV4sR/liGKYvl+SDAsD4+8YHME4ZyTiPLJxSdh8+B9TMPzTwtQfgCO1OD2uNQGkDnjyCSbph
Wds+q6I8NTHdAGyl6q53emLR+i5mqCEHANAWwbFadi16Yz1byZNtc6Ar1Gld1F8Jrj/bsZdElF83
wSBjogLIBt5o3d8J6eJDTYgBkIoDujN/Ysr0TAweqOrJPGDzfbFZn0GvwqAQHUGG5Hy2Ma55/HDG
JiRGCeoDj39Ux29hQVX7xa1fFtmPLu+7Pc+qlBnDMFRUHVvCylWTM61GIxOrxXcD9B/FaXhhcfCF
l1qfHLMElMJ2ZwMgXGEFRURiiNvZYcOqAzymFGcd0ZSVLrc/P9//5U6/vnTlPw/cuX1J4jRu5ctf
xgM//6d/Nflt8QfQcJIuNUezTJV4uX83+S37D8PAkWk6Jg+3I1zepT9NnATrqPDLHdL6tMWwuUwb
/mzyG9Yflq1pGv/SXZyfqvW/afL/NKb954GyXPybus18wYQ2YTjCevfeGqS8TCFThm2Rm/A4bMhr
e7Pus1NdVMY3WZdQiqD+I/EZZigzKWliTj2QSDgE0A2I9LsDBD6uYVOTcz7m1b4FeU6RLWG+Y+2J
x8ep05MH/sxwYYMp2M1WrWLod/Vv4UA9pRkkdriTJukaDM3aCIlk/+V+XP7ru/w6NdA1+68LJl/S
JlVIwxarkx6kms77d1yv8aolIzNiIgd2WtxWd1xcuzuOdhBom0Cdi3UgbAEdM7BkvyFf4zhZAHFH
6vnXtnHgkII3QxNDE9YZXfvejebwBh5NS7hDMRjNUgY7G1OPw6sIMOMOulJ/RZQiuTidEI3mR5Lq
nVzWsb/UnNH6FgRD4icZGTZeOAYnkkSAtwQ0VGj+MW2Imm+WOcrdyOFyo+mm8zJmOp1lRQ6w7cDd
UErShZV+N+ZDciBXczXj3Nc8S8sLyi9nAYqQeLCXYa41W6Ivm5I8oy6/MiVMi4Z28akagvBMY9a6
AitiIU9O9eoCsrBFP6yr6lcaJdVNCgvc9Duiu15LUrQf6yQs1nY2kUfTai5ndFhP9E8EWrT1GKS9
5i+iF5ojfftoZkxwmcfPVQtiLaHvGQaLMmck3ZEgkjy/ZzLYeM2EWR+x3ZDCC8hxtpRQa4knpwOP
vGIXAnHw8TJTcxLHsEvLNLmcnLTcBh35wDkJoj846JP4Bx/z3IG6wBgz1MFBdbZ+pktUNTaikDPN
DarbzI4V4Hlqs0uDNL0E/xQT3kEifF32RrIahvFJiph4smkESQqvJ3ucg1A7TmpnniEE7TEAGfU9
mHJtY4g+vJOwd/2KsBF9NamOvUIFoW7gHCIzTpuq/g7WTlwEtF98HhhOskpYxas5onTJlM4saQQ3
B1D8+nnVtSAAsgC7XcepPgYc9yIdfIcdPjm1WaMJAK9LMO6uMEZ0a45aX8lKNy4KNgJ/SRkQWRV+
ZyUiPsMuUyDzWohKQZXHQsnNTVQZyj4pMu3ecRzcU6UBLR7CLt4pNX9OTWlftfY0/chjcJaeCXr+
ppoROXhtjB4wjU1JP3HqTzOpSt2hKNXpyU5xc6izg04zlm6qrQwhOXsZoE/zImQlmNErm/qrNHrI
fWFVMlpuvtW80SsrZxRkGBVHyp4JmKZMl8JSnDfDkWdRgrtac8s14LIN3RdlLeh9gKUG2DVzyQL6
tJdoxEBmjoU4EiazpmnXbKMoOMhQu65as2KqN38nhmHfjcG6KqvuhJws3xQ5UVMhKrFUl2hL6/5h
0DVaCPprkyU6HtbwTdFu6ko5nwnkyxdn4tRHV2MW35dyum3QIQQx5LEwuknj/FqP4LKhgyZjAS8Z
MKYuBpIEPCegyRklKLGJA0aDXtisa81tUTQvSjLcNzZdLpuXnSxaQnlxdWTBHSFgqPN7fFfmbZTq
z1M0ATOBJXWhNC6pVEIal0Sdf58isEugJsbzSionMqsOPREjWqvtzAHeUvOWG+BYM1M5VLAGFimj
X2OT8aysvQWKD+6EE2RQ8BB2Ne2rCtp8nJF3lTS3BDGdSpdGFwaQaGgJkRQ7Fd1FwxCQiwrWs4mk
Ad4Yua5FgrhSWfKsM6Jon+FY30EQujXTQByaUVQ7GSX1qxEpBTrRENC3JogBQj8ky0cliZw3xTWU
ndWIQzIMpEfH5loVsrzRRL/WC+x8+kjToQWgS5odh+XoQFI9sMWHoZRya2ndmu4J0fUsmFmqenP1
TDqVAbyUQ2iavBU6tsLcqDzpsrxL63wCZ7Ge45DTX34H0v42cs6jOLpNDDhdpN9+J4iIARTwkVWl
B2cSMbkpNcVLuoGUC4F+O9/GKqMtsNow+uJD1mOxidTnuVQvxlE9sysScpz+BDwTN5cFIBSR5xU3
dxFr7qLeqPDV2AQNRO21nKGGqzZ4srJd6xa8DgUIB7yqvWLGZ3UjoF9pnogXNbs7Rquuns91Vqoh
Ka9ASFG7l/DJdDJcbSt+DGPrUa+qMxMD+ipujIcEdir+iyvC1bHOaFdaB0sSfsyhsWS2UhX3lCht
5OVBT11IZFgaEnuhJvEFgOQLXuobpa1Wsc1PCy2y7WKX8IEML0lhYyQeCw9XaL6GdnXRO3RM46oC
g9KfKqV7qoYC3KrAixC+QH+GZD6SyB656A/V+MgEAS8ysk5dFWcah00eV+s6BCyfBRWGKIbQiXJP
AMtJGxQCXpkIRnl/lS7DeK1ccm0IDYCvS+aGwUR5WMLO3ZVa6bTYmR8Hcl2M406KO12SUZwpdkMD
vnPXoqkJXAndYEcX7kT21tmIJW5rVm+8X5E/hnTq8QTax4CEBk+ES/QwC/zJJUXwVNcOmlu1neSq
1FW4iKUcqaQt5VBY5nUm5pABgUnkbcEvwXGEmSfP6MCmBBqx8AKgEiq7n80zGkpnl8xqz20nlWOk
oGCaW0zbfmTG03bTWhovCIhJWF8IScJVEKK7k+3VcZAeY0c5s8NJ4XkB/dwuuVx9Woc3CrqLpvWq
cYbQ1V1jj7gnNOxiNnIDLnk2OqcpcO6csvWISd30g43G3j6AGPWyTEBtSjbov91VnoxnjnGS9b0D
yJCROHenVeLLXF1eZX3VldO5CfBpKLR7YujvzKn25j5dmvzJk54T7xUE9JwFWOeVDX/tAmYoEnKj
fbat5nIeOS6RruhNjXUge2ufzNrO1uT9kmzH85e8dM3MYoU0nyDe7/XSG7bB3a2gsterRvSsl5X5
vS/su3ICTluJqvfbKvtmEwzpSqwOMYxjr5UgQmih8hzVlFVhdoOleF8pFsRCOjlpdRMl0R1zSvjz
Jh1iRq5RcTnaAit9c9OpzHXGxB/BL4YB6uaouIVLSXuqdEseEHTOQ3RIBQ0rK2e05Bj6qgzEHZ/4
yaUH2WMjQke1SQeJVQp28QhrMQXTPKXyRxJUZ65kkm/mW7dxn0ZaShCK+VqA1xMhtkyDr42SWOdo
qE0vquLniPzWFflXEGEV+xAyRdKgqbX5wBIleeAnJScpWVV3dRQwRJ81r1IxXIwj/jOMJlDoPDpN
BFJBCLSVYPYqHtSVOezjMarXdUIn1OmgkrFwWbWLXYIKn8Zlc6mbxbdGldwts4i3YdV0vpLUtD4n
InXleBM2dHd1+Ev8QjyKXXWE7MRYx9JJ/LL1VdLF1wmBl37sDBVMyiVcqdS9nnHGSgdG1Ks6/eS4
JlYetAu+CsLEetMKt6WW3I2ixkGSAdHttDUH3jUOjgwuSZB7iQ7DTQFlgNlO04EIaEuaZOquc5TV
Uqu22L4OSkZCb0QlNixJTp20n92GTmUzRj50K/xGlQuemqrC7624xiROuV3G4Tfi0gUoUBZITcN1
VGOMsx31HpXZVTDPZ8itaITbteu5AbEtUx28jZXwlXy6KuOhoVVA2G+mJJtiAv82jiyFCXpguY6m
4jFvY/xqBnU3z9ZRE1N7n1Ox7cLQweZNSGbfNBu1cpYoQoiXM10Tl5leWDT3qdJdVrZ+b5LmAOgJ
G1bDyqGnnlweSivNj0Bs0RO4Nh1Mx0NWne4npD0rXahnCu4w/O3VM9Fh6krVVZf8Fhw1Zca8jPYR
zES04OCJHVRGQXM1y/g+wZessj6jAfOEVePGWdQ79kMdqDVLW49eEI4l4eHqDpPOnT0zJTWAZac5
D6o2yXsrm85M/acaYpfZ/QP0SS/PxaXeubu4Hu+GETlAomxLKb5P1jEM22TTt5PJIHY+zj04C0N9
q1vMKGFE90cNj1iUnoyW6oY0luNs2IPXCjcl4qbfGa1oX6ouWCMuGNd9rZP010zPRb2AzZP5hc/6
4gzhI2IwjCKov8l7gyFgEAmWFf03J8+ujIkUk5YwI4Ul00cgUKWMIEP40A2GmdDW44Mya37ghHtp
aqcFX0Dm3rbNx1PR0o4HZHNbWESJwSseV9C3ifuA7IVs+CwJe1xfrkbfnv08JVLEyllcQ9NvjWv4
X4fGtnyMgvOmSwjdWVspyw6B2Sz0ya2RSvjDaYKFyvihqaQr5P0pGaO1pU+3impN69qWWyIQ7xuj
uc7SmnKeJbeTKbFGdb8yFbkZaEtuuwSy6JLWw8AeEo30LSLHdoPLe71Ko45zYu48ujZmGC3q0i0m
7mFTomLZ076yUGJ1yboZl+idoNTws01BsVcjNHN6HIdbEBHGWyWF/kDQKxoYjYS5XVFi148aIgo5
QqyScST4elSDi6Q1CehTyrphdgnv/RCZbvAqMst4VEUf44kdC3yvVRXEMBoSDdvYWHN4baMeqUox
2UTfEUV8yzyPU1yfcaB0IYS+pRwwWDNiDMQUC82PweqWYwScquVYru1LU6nXQ1XhQxZ1o1yMTZ99
L4egPPZMknbkJeEv7JNhP8i529WzVM5tJkFgSUjqxRQ2Ztc0Twwy8xaqa1kX1mOMW8oTqQWIBth6
SSdEdTYEutuEJDj1d1Is61OpJiR2Ki5aAaIp+ld9DqaDI9Pq0dItyx+yGcebmoEdRPDZp15kg5e2
B63YEfMR3CSyJOLCVYxdp4bRdyCAcvJiG5PDyiCR3tnFah6zoLmM2uu8HH/AhlIu8iDTV7odHACh
MnNxi3w7gaQDl2I11ncCIcZLyonORXUVmechFH3OKyMTmTGNWa0samJmaUBuNEvupO6a9wOyxJfS
4OKPcf42F659MxezXOtt2hBnMiJFMQxsd+m9EzOUrmWsbse2rRSvdkp9Dc+zPFPcAUJL3TkcrMp+
m7RE3HeasthtFDC0XWkpN5J8QNdD1jB4GmfKaRUWrjgEJLFF28A2GkimTvSGarB/TqzR2DdY4jZN
TuyTMGvlbO5y5YzEC7bCYJCHyNVgSrpMzlzO9tuxj6KXjBW95tA1Ua/NfWbTb7bTy7S1Ewwjoj26
XThupiES+2ZAFNRr1bgDGxmseG/KhzrMhxerlQ9EPG5lOSDa7urFoiTIZ6RT/Q2835L31LrQB4K5
i/OVqQYYDMH+T8iMMhokZpe8mkTLHM3SHIZVZVA0qraGoUG37VViJMGlpXazR7+hOvRtX+N/hsPo
cM7nY4+3ycLYbjRZb+zQabzWEue1wRGuROw65Pp4LosOCWOqDPauDXtJysFA5Gnbzt8UU8l8JkrR
I4mq+PBRfl7V/f+j7ly2I0XSLf0q5wWoBgwwmPTAr5LcXa67FJqwIqQIbgYYxp1Rv0a/Xj9Jf55V
dVZmVFZGnx51D6pq1VqZkhwH47/svb8k/pK7vsAHR2HPf9wH0uXLU0POIm1yLtPniOPjysxZlBMu
AwV7PYP6W3lzK2m5pH87FSP51SJGXhC4DMpSktnXtWsNIHAy93tJAOIXOofws0/0vEOEGR9rqPYr
FmHza0Eq41M8ymlTF748ex0xkGlo4zYXQJW8oZjxcRkkquHkNNQ1SXETV2V2JouFU3vySS8yU/7q
gSa6I4mqPMsEVVvm5fbZq+V4XxB+eEzlsrwXDm+6ANH9PSHHM5HFznzwhqg/R/W8vPN+wLnoh1Ww
QeTcb8eUvEneoSo76cEPCUdd6uoTMDElJDXrUUdNdedH2ltXrXCfG4dSDjGGPjizmZ9s2fKWocFr
0VlWCQSdxYIJg5h7t2Rxi5+9HQ40Kdl1JHVwps/QG1ehSit9Eo3CxXafdJWqqzSu811j+y24lii/
InynxzTWYArpbEd/tYa52PAqJWPHQceXSH50V5MLAUgmxnttl6+EDS8HIKdi6/hWfJBuh0WxfAwa
me2jGDS4DCkq3IzhjelL73GRrGJcP2UQGvk+DTGCXzSDS/eWAhFdRUOUEVeLCIbUXu8GxjR5A0OV
PuJIzbetSyByE0qNumdpmRuAZHuCPRsB7q2jkmJt9uWdBcj33lS1OkK+Kd6KTsMkrPJa4uSHxVmn
qLszEvGt2zojaP7Kbej/VN+lPN0S87cdusmhLExr78bJWN1prhWz066Zh4zlF3yHjW2q7qk0dfGc
QV0ErRtF6tz4FxQXizxaQMED6cqKuXVP40fj7tGIhiYMnkq9+GyvPLlJc284SJX6Z0V14q8c/sS1
EU7bEjhKwxwaovJNW1D/BBMhFDKu1Y12G/3hEFHP6k0tl8km3N3I5aVgmbUzuMVtVfjdQwnM5jXs
up70GcMRFdPEnkxNDEXPlitTrDBBwS3xI4nf1R7TQ/vmlpb4sDIb34bJ5mtgHd23qSjjD2Dn7rce
WfCjDjPrJsiCzkajsaCBDC0IpStYRIXeNUSVvMioBLKACKg+MeogjdYdHYJuvZ6eMmtgMaxIQbXe
Q5XUX9s8Vd9ihykmCgRlroYoqefVjG2VXg901FVaqOhJlZDPuwk29F1lTxETJYmiZmNkw3EHQ5fO
DVlSTIRWyRFlJ4gBGPYk/ZYeWAD/nMb9aM3+XZq7IQHn/HhWVX1/rEAc7EZJ4bhKi0jB3XCIXTZ4
nl6IVJbbTglnh8UTSmbUw5reaq2Hm8WvSopaL23I7ujr2N1Ca3cP0FLM1QR2e63maty7rfDe465w
v3hAdvZc7erGW3LfXesBb+LlBVF+Jk4PyqVy4vMIQfzFokA5+62ToIfn5wM2zXCF1TmHvKO1eG4b
xsa7qFmyJw0Leg9VswEUtGCLV7nlr1QO8gEi1R6Fu3dNgD7HPfxD89hgMtuyObLJCEjn+Qzv0Dpl
VTB9JCIlGcVf6sds0gSMqSmBlKSr8S6ZS3dTjbJFsV8WrNlx9uBviKwqgqdYpE/NxVdk26p/dufO
ImKRE2kVMkV9C/P+MxnmCDs7MHXy20mkHTfB0bLctZMPm3Co7lCX6isrgRYZEdN8DSWo3Tf9FZH2
E4b62iqYvMe4QQItD95kw1LOk8wcG+O4BwAbNt+og/yDe6IG9QCbzEaGSSBx/pn0mkl07YiT8Cfz
1OpGP5M8y8SI5SbGio4p3FpaGbEpiBu3IRwLZ9UhDT+PEpYIjfXg7qqxXvbGRaMbedRXlfEpbJci
3QzMhJ9p6uLDEECNpsEEtVV1+nGMLOdmUo2LuYA403umZvWNALq+HvAfHEzU0tB03qWfS6t5TeQm
d4VgJJnqRj4mdZxQ81tZ/6RrEbya2gqA3eTtiz/61VU3TutSzaSkCCa+X2P2tNaJ1G5Znvy0lMt6
rPI3ZeZqm0aN2aSKzdPK86CvUGCEsGY4Q/ytyXoXEXgL7ajvm+BMi+FUp9n1AZ6g+ViK7aLjCQcz
p87Zy0x9Dtm3y5VAXTbxoNfmS1v7+QfjKkUrX6XpIdNt9+LmVnjfK0JtVKurD9BP1Y/SbcGCeH3/
PJbwEpWKvC9D22cD279aPUKerK8mYtGu4SgxgMUYYp1gGSoYfn1/G3u1dd36eb9WmZeeYc+KY9PD
FjY2zsNC2frMlOlCBojcr1mYu9UeUw1Fnuv53bZIkC4wFoNG02XEhidVIQBs1t6W/rDcJVafXmec
SoeCmueZ++MTkTGFAdOlfZxH3YPVRZfA8oHhy+RZUFc4atKNswhuBVWm1X0YsW2wGVgiPaVgHggz
3jL7rz5ZHjT7sZrBpPrKgaLWWzw7bdOT7ueZsTyqimE9XOx70zP9QmuhnrpU21uvitwbtoHtvAKo
qrayrerntOiBhsmEKGj0ppvMg+u0AU6afPNHeJyYFHk9OEOz7QOmRnXTmQ++V0FLprvvcnQVnlXL
vgMgCXXOlu6OsFJ3I4l3OFWjTfNE9ArqdFv51GoN4SpyNDBCC+sut5enKIueDLjlh1LqcutbBAus
+FP9hL5KN7uE/J9nheksoKkYx36V4YWgth5hmqzcIbSul4VFqAX4Z+PUoX4wvPyIm5WGHJakei+z
sH3nkBkR+s3Lyc5jcUjpa45Z5S3PiSv0qpOBfi9S4775rh1cMGHDNwUM4amK20+CExnO1mm804xU
jq7H6mxlN4IYf76JZQ3vbzg4XlyeiXkS4GmTKwiE0w14jZ55Pqg6yBRtc80geroLMLh2yN+ZAK6Z
48GhSk1eHmM6rAWM3V3uE62ee6U+lLbUIPWwC295jekPqwqGZ04hhh20qHtaK6ordznMTlhvbJEA
ga/AtimwaKsBERhLkUKYco1fIrsSvIt2wZLlBAbVqn6xsHJ8DySDRLdmQUdUyLyjvR0B3SzDNp9j
BG9lW91MhuQUmRtuk+BVeEZeWWIQu7lwYvR9jabyzUjwb4ARkp0JuOK2b9k6uKiLQZgHH0lgfy2A
H7xENXOvS8KfX9rd3i8Z49FysVongOPEA/daF31bYQ6YvXVtTaycAr5sRt4z86CFoivU0P7ID30h
7xZ0ULHI9QTsVg79tbBrsy7G6jQqZ8PY33oYWrIWhoJ5HO0v9I740r/3zlm3en6tctYoE4UXETx8
bMmudFOQVVVUvdlLmCiPE6xTLQSzykgsdKKoW9NLDHv5nMDWbRTe7dyb7WuKjJtZTO9gdy9/u+qs
+yQPzyrXt2NebZnZkvJlv8cVxj78AJOrricnesin6j4fzWnJl5JLIdRVGMX3SW/kiyMW3FsVkZgJ
QS/ImoLrnMoTotw42a+UnWbVWx7jnu5hDBriNHzL3hlreqLZoK1X9T4YqaiVDMqPhXHzDYAvABhu
YAjdyCkFv2XTGI7slCNJ9DJB7difS7WqKXzh6E3FfDNZwmyysdWvI0ffngxMvV6yULxGGcIh1HTx
mtXbZdSkx4eORxqcfO+z/BRCMsxuCwHBcc6f2jmMRkbxcX6cghF59IR1rqt9tr9hWL6z26anVi0i
c4G7jhEFi/fJu7XpLcF3zeTh07eRZijcH7me+BB2HUtQC1a/HwUAGoT56h5dhoc1IGDYa6K52jsB
iWoDZ+F+kuUNL6zhNe/rBaF1C4Cl6Bjl05lfu1Mav9hN4OyCMWJh2HkeTUNhM3ZZuT2PWBSG487B
j7MrraHVIJeHeryysVCuTGMKLhJcZG8snX0e5st2Ir0BS8RlLbsmz6djvGx35jkMxbLuSF06zKKd
j3SL3lbjXlpXtMrkw6Vj/xaxNvws6pT52Nwk3buNTfJBxWJiVeT0a7GU84FRcGVvfL8GKLdAG+Wx
SKuTbVkOmni/PfKqHp/J/zfHFt3N18DqcT7TiNKv+07Xfja6m24INUpfMQa3h2mWNXveOfOvgRBj
6bK9AWwBEoxkPWRaUILZqNwrtDC4IMaQ9+2SKQBiNlUHA5Z5dB6ZvQ3PfTXkC401RCts9FF1nCfH
qrdJN7nxTZMIq1lbKKjLHet7Yv1zdrCPijC8m3CRHlLHsWDXT0y4NRc9W6XJeWBl2DBOqJY9NWl8
QJFjgVfykvImtjOt1rNwunNc+Dld1exm2wKw1YufSvJO2UXWPDFVWr+oJSh2Q81BPDRNdQ9M2vFJ
ACKe110i50TB6F0zuCYLUCQ1SUlRTfjFNrVnE+1KNRJfgzwIURAx5Z6KQJDBHpc3tpZPyMgZUPlp
kuMLiOND5jfZLgZw4eOw3WVz5/GCte09EHL5wzVFdrconwQvGg9xFj0P4Bq/cc/9GKiDrBzE3knX
nHPNCcjSbQCcqKxNUGTumjc2n499Ilt/Ph7x0wPUtooFcpo01jaU4/xU+X39jHEAQyViihUu6263
BH58azuxhtpzn7r1O6C8V78JmEqABsOwZg+PpbPUVza165u31O6dci9Rc1UxvLep5aINza2jrlqM
pIVdB6ijI3W3dGn2OLe9vh/C5ZubMbXbMu7TDJ8K3yZPyJkViStZzrbLCkgbdSg1H6qqCO6AumBP
zspGrhMho48x89U1QL6BtbfnsGTgDLMa2/qBfh32up+nLyVdKDAjT1wnhuSbIikxZiv01WxFneAU
tXWK8gAfrO5LWhdtnG8aNtqGRa5/tNkZ3NTkqt3OZUPMBh3gLpHVtzTWjyq2a+IZ6ReZrvI7msu9
1Ds1n78XPsdXmK49g0nBONGPtlgWshpTBMBh9h2YdHuwpFJbOvD5FJZZfmZqHD6xMbcf0rDv72e2
OqdMFYw/46Vjt8FmbJXaRfQowAV58GjyCMwzJqKmofsFRlgG9xPwE1JhF2Mg6OU0liQ2Ip8ei3Dr
z6H/ndsfoYfuvJc2qZIrmvyUUZMV7ehHr6I8W656vySGLKwDuRuQVu4EEnWNXg0mRpOyDvI7A9g6
nMv0toq6GIpaH9zbw2WHSWO37GWZEdNdYDFYqcbHpeT0LsM/5RBryRDLucNyUN/1edrfQqepT/mY
QvsdInb7tgyda3p8NgxQ0NaZatofpZ2lrz0pMdmKK4idNxpxK9WqxJ40Oa9M4xidETFyBG9Ko7jo
ZluPqIJUwliFZac8ZkJ1QDusYadNoddhh+M1bjy9MZck+sUl8Gu4ROGrSLGRdA2nbCS7h95fqluB
wH3TdB1KvxJ6z0VHHKACKVlUuBRyI0lCiP6ie5F6IH0iJR5qXcwnS1d4cnTYvMgRYT81f6y7uyCG
qNwjUrA1iX8aSdO27iXxiioYIkZq8JEv5Ul8qEgX3PQzFPHVBQF6UNiwD8HQzRvgLzkKhkvLnIB8
j4U33ZimrV6ZLaKMSXI2cXVxqKLUnB2psz2dbfG8LKI7wy/NCYKyEe7S5e2Temne4jYNX4PMCj69
0lzqifqCayVfNMRqhmXMUc9G188jpIWJPuIczm1zY5eDvO3txeIaN97J9bpp12d9c5jb2tqzknex
CQ7EB0ctn9URk0O0IWv+a+bK8YvMicMvClun5IYIa9/WXvsVsp27sL+P4s80SeWVI5oO5W7Qk7sk
i/zRHhJWlugPxxNbjPEq6pyy59Y2xFYmLp43iE/KrLIoE582grsNI36sNiUxvsZLJMoHZjXavezN
rWL2b/qB4rJrR7Yto6/7VcCa68lxEAtgmNsOkHC+FeV0OVDtbPqs0erc9bTv4cZRNvkyvs6bbQX4
FPkjZCpqj3SZnwZ7RtGCDJ/fIw4F87VtnOLsJ2mzJpUUzco+vtCoEAa46UPR4kanad46rItPU+W5
4Qa+nP/p47nyLgmKyy0ztfx2QOy1BeLbbEVjrhvwpWw2KHrYkHveBOY68djWW6EzrnlMrPZXuuo/
euwuClGm7ABqIw96UOj+FgD5O2l9V9pkhvd9dtVjS1+Plqnq6yx3OWA6VmE7BClmS9Qlybj0ascw
JCx71RtUeL/Q9v9RPs/fEfoe0BZho0m0I/lzaFaWOclEknJAOO8k8PWm3TYTbf5/IdP+t2krvw9b
+e9n/b167Mz3793pq/7/IJdF2iF6VKyw/16xffqqvs5f/+PQm0z9r//xP9vi8v/2Zv76+fU//tt/
XH39Vpdfsz9LbvnPn/2P9BYPOg+zKVf4fuRLSDz/FHYjBvhbyHs4CgglF56QSL7/KewWf8MR418k
155jE3yL3vofwm5P/E0ENj9Rhm7kU3h4/xVh9x+NAjJyUZx7FxEzu8Toonr+o61hjgqj3Mo21Dqw
HhrM1l6w0W2wqe1+w7+8K0q9z+v5V7n1P9mR//6Lo8hh14NFToQ/k1CCyHF5lQhWBOm8NYjc6BRY
3RVbS2Ebtx1CWsa2Wc3LACWTPXU2oMqoOaVWpfDXXuQzoyk2rdfeeFOwc9PyPV/mbUpiYuUODxfa
lsr7TWLra5ppFLzfnNLfz6gag8S/LyET1vobNLQd8QNHwNE44IOnfB5OEcsrSrllW0z4hVj0oMLb
izz4IjtAob4XPdnMYVaisQ3z7fxb6um93apbJunsB7KvIvH768GET0lJSKjRX1xbPHse8XpNt1FZ
9pmC6yvShGyR6WEIesYGZFitcxPejko+ZWZ+uPzItjPXw3jRNlrjdWHC88i8alW5cYp6PCCQ09tM
HReraNkF+Jupt25yAs86N0AfsBTHyo4/Zj2Y62qsMBzmn2nao7EuCI+So36LYvSuYnmf5s5fUZqm
qA6tncuEwoXeaZN3P3lIqlinWuvOC277hi63MgUoi4JMkYjxNhmQUrU3mqyzyiuPTmhtA7oaL5u3
Kug3v3v0/kScH11sW3/X7F+YTr/dLi6HHVr10ONejX4yDjdtU/a0QObZDlncTP4hZakXNagbMv9+
jolkEMF4dvPsaQiSQxqprWcYPCh5m5E+zXzuETHUrsHOT8fVviVqemGUu+lq5ECWf4V2hOSdGC8d
cOnMu5Kli8xF77M4up5JGluVNeKvoLmr4+mlbGNyOvja8+BIXP8b+62NGGO2u9OhwZqI4z/FGcQs
lruYzMiNGSJoKU7/YCNI2Vqh2FLcwqVOh4u6bk8sA+l/6l2Spgqj9NiwjVwPVvk+YkguKUFXDrEA
/ay/gLO+QU53K13/qhfJfRSUd6Urj7mazgBIz7ppHqMk3ihlHZrCe4YXdyUi93kwyc7paPLi8k7y
mEzs9AvX7KQ3nYbkw5PeJijLuwR0tEmR/F1kMw53iINvXJXXYdXfcIMemVD8IniFV9affLGOiDj8
yEYVwSXB6ve+qqEAlF2NQfts7OhJB9FTbqstKaK7uTdvxq70enSmMxTsre7yUzeilDH1Qzzsa7SJ
sT+d87lBMpAfsxARZZ3sNKsZdl0n7avVWGkKTQvJcr/JlDzqhTR4EWxsReav5TDTb5prH666J4dT
iZ2AgIF1R5na6u415iRs0ZMhtd5XPG850rqsQJwf4ClQSLyZlgmTf4tTdRyHgEaNUVZTIdwOc/T4
gr+IOiArsTQTYNR1uwhSOjRYhkGMvW13N/TDuunKC6iLS6/v6KuuZr8/6QibpA54hnE6cArVXbXu
yD5PxHAuBdGvJByXciKNbdlaabvLnfFURu6ecB3KdadcNwYGTE/5W0e3KTaEYDjHSOxqIIUo3th+
YT6TRCp8GJeP4Fo3fAk3bK2vWr++y9P6MpQNmNNx8sf/4Pn927iw3+yhPz/JOJ0ch9dNJJ3fAph+
V0LlDNACn6XDM9f6dJEh0Qvtk9lft1511ZAdGY3+VRgn9xTId1pGWyvX+85CXDhxGbk5iIX/4uXl
NvIyYOaqvtILQF9hdsbzrmKc2e1Y3IYldW/dv7Zhde0K8dzE2cflKXF5bhOOfRNggp6j66AObw2b
lr8+ri6ZGj9/Rmoz0tds+HkBr+g/3NQeHhwZFEv3nOayWWMz349uv5kNqq8pzn9xNjp/djYKz/cZ
A/qYZsTPj5BlhKVHXqVe3d34Zb2TK/IAEGbK5NA1/nMsx8M8+EcDdG+i+7T7clg5A1pbGVe/cFH9
5LYnj4PClA8cOnAHbY/4uT9+dOGTxy2Ybz6PZPssOcN5SM/q8lJFDwW04TL0oMpQ3t5I72rQ+mrs
fLz1/q7kebILhn11cJt34rZjGcR5fZP28si6/w3R1x3KmUPDieoO1XUd9SeX1gon9F3mm1dvSQ5D
45Oq7z4zW3wIOj5mNfevZZ/fCmt6MUocDfDnJE8+y7LZD+QUh3N/YtK6EUX2HQPXkxtMZzJFDg0l
UBlWj8VsBjQoM8t/2bTrMJ5fHP6ZVRPrL4xO7j3+gZWlOOdd6wnKNKKB9KBVOf7iS77cMb+/owQl
oBcKW7g2IzX5m3X9d08NAwcvS1Mua4DQy/AWFzTMv920/yVT5v9Ztf9v/6n/BxMY3Yub/99X+U+9
KcrvVfYvzszLv/b3Aj7ASRlGFKoBvRYTiAtr6e/xi777N9yX0qE8CWzkT5cI0n8W8O7fZEQoohR+
SOQvD8J/FvACpydRjiGPiu8FIVX/T2mLf5W++NNJI3whQ0EBja+L/3F+ji4YYmYBykfc7GrT7kYP
9VLKo7mex5EKuUn74++uzp8UYj/dh7/9vtAH4Btc+gae9D8+3m7QRlVU+rieigYDEXiZZRNaCWOO
v/49P/n3uWx8sDB0wshmcCnkz5nubo4q0KJt2CqbTRWMq75V+8bL5G2XZNI55bWFQjuQxIysnCKI
nRtVRDh5UE5h/vrrP+anA5YjzQlCvndHeOhGnZ8zudjCh2ylA8pDeyngajjJU5CH1aGcl7L4xe+6
XMDfPeiX3xXyRWLmlfSK7m8e1d896JORfYOCK9r200TkYtXYd52fYdAcovLVYdx4qNIlu7Pcof34
60/5c0v226/mjr2wYjluwp+TmnIgMr7D9G2rpTOSne6l950TmBPaQOxezkCCyAoJynQzkPp5TrnO
qIBj9lGTDwjN1qDcc12Xz7/4s9w/uSJMSCQVIiMP92c4laOrfCBvHINO3YBOKhiJVWLGXjW7JTL7
yV5PYooIOEoyvOr9tO8WqzowUw5wyDDW/8UX9C9PHF8Qr3VmdLzcuBd+ettWpZ+g+uQLqpcZt08O
bIBtam6WaD2W43hdJwlDqb++Bv/y1F1+J48ERm6eC4YJf3zqOnjvgbtY/M6p6Y5KJcRu4n77xTvm
X249BmdMlTnqGE5J7sE//pYyqtvQulTaMtVG3PbO0KX3mldytTKpVX5MVllATnIreakly7b5xVAr
+C14/fc3P4dKFEWMQjC5C0lu7R//gtxKWB/ETrtDNxiIiCG3g6gS3yt2YFO0/dfBDe33aXH998YZ
smevsNHpRTM+jFXc6vprhXfjO8wmxC3E6kCd0HZG3keKtT7axFmLEDoOBGqhMoNQdK7cQJ3HnMC6
LYml8xNzcrt5nsMuuHfHGalniUX4B8KOqTtbyH0uQSbMUJ9zM004mKapsZst3dHsP9vDfMk2lZ0y
y5VFWg/9u8F2spENHCSUI46rmcyK6JhpWXZbqy96axX4bB2BFQbdXV5kGZcYl/22QQMKspLJAZBf
t03ji5WvkeUV8rEgODee0i8C2exRzhPfD2KOsom+lXXgMyi260pAqDAafMhdl1aRYZZTjFjHWqe7
pP25A7ASjb7sR2zzoR8HM/jd1cIQo71LGwdM0KxdmB9+mX40dsJcQKS+h3qUrowB/8gGezWIsnMu
FADPwb3Xue+jR+4uyXfp8p5B07WY2RLzseMgiZedGXX3pfCiqOPUINGaC2fnX0aItN6m9thpEKEj
RbKZ0RG5AEaIYDsEcGmr1agZ7bPS4TBclQSMRwc7A25+cBNA5itlRbPZ5YuLhW+xbMTibSqakh3h
4FlX2netXVm6/YxPc2Q2X7bQXjT6F2aysYR+amKtMJ+IQK7iBekLS6qOqliIhlVbjBQ8vp4ZOeFN
rIPhh6mj1H4gWCwNGPv79STpO1XKtqww4osrYFrxqZHx3KW+XdtboUzpP6CdyVMGEENqf1uwdFlq
jTirepx1FjsHX+KOP9Vg6DO55+uZyGDhzhhfe67etE/8Tg172x5/A63UnA0WLqQmqg7LmIjWIeGH
Q6jdzrQHeqvabvA4JctuXDdTzF3XeSTXrsKcwJ4dMbzoI/vCiz/kYGXFTaEmNLTLYKX+xuZtjznR
inJmSe0QKvYJLqIvNGWYQgmzzfNtTVOc7hd8GGTCtcqJDy3yL0ZXjl+2a+Mxe2FO4Z3KeSZMqye2
mimCLxK5rjMGiaoMcVPGzRQ6mxC5T0G3Hth4L6OpQHHeqea2xioP2axK+2uOUovPglm12syNwlYu
wkV9ZcgdzPuoKUy+Wyal7LNxUsiWrpO7hzZYQp5Qu5u/5/zX1yIWzgWIkjjuG7dr0B3ntKqcQ1dZ
S81WEs31asGIovYcGO3wnokK6V84yDH5Rp80tms/n2L/anHqoNoPLNW/0NAWiLaCdrL2SLLSfIug
KCAHwNMomZOknuztIka2OiTdjdPlHBuPY5EP8T5JQBNs7HKc49Ukk8m9MoUKdr6vMLITk53iKuoJ
XMYkj+5zVTUsYRnN5QPu5N63nK2KubKgdgqXtaKqxToYwkxiesa+s7KJgK5XKrPDtyXJsluF2KKh
1cpsNo9pOOOyC5a43jRz43yq2HOvx+ySqZUXmJXqhRTDNC8EeXkLkNO9TwbQD6se8EEHZp7H2yZB
VMcs0iTjbZI4M7CtXAxHVVAfvPmJbOyrpUF8h3gg8fF8L8Q9FCEy4BJeF18aHDTXb4rHCm3rV0at
4TmrMnTlWKYGcMU13DJi+6K825jay15CZ0HNHrvh5SBDlgxHzhtyw+WIYwXiMCRls3OcfD7KXHUl
GPmRrG2mY/7RXYT2Vkln4fWpRoc4UY28QeM80Frt2mnhuwkrFP3HgfgFYNQAc1Cs4w2KttD01OsF
Ig8akr7vadYJOh01C+s7xzLQNhlDxNvp1BWfEfoIJIm+HbQ7J+ucZZXYYnij+IbpIytPVFuOYac7
ZJWo4iszLca6Wjx8ANeLLNP6RqfSYPtxmU4waF1Sr0AQ65P8l2WVQQTfuxY6yUCjg4u8WqRHoa3u
e2I7lX5ghQmLy0oKeW8CkuxWFTbq/hi0TXDS4YhDUHksqAC/psljqFXv7kuG+4TqulX+w/K16uBk
Jc0ZY4EfQoaOTHiyM08uDIEDFLokRw4Kn8KE7Lzd4VgbDigSG5LxOu0Dnhpm8VGy9QR5q/pwXmWc
fiQYqJjWOA81lplRY5eeo9aFRxGgylkV6DKvyfnD2dZBxT3W1BsRr646szd4R9r5LOVlNDDHaKRf
O0uZ+th4paVuUReDvExUZJkNoqJhCcmlINLXPStrGpeNB3AIfrSVOcQLeJ0YCdtKTZdDf7IQR7ub
rkRf14KlH8lGWUcYiMCONF3vvPGmwIAKTFcGh9oYjUOApSaaHjNmaf8mfNcvSLkYSMHI9OSGLGud
8roMPJNvcdh288csW1mdnSAhrqLD3A55UTY1KDfTV3Z5Mzk668+a9AwieLltX43mvQdRTABWy2Sm
XMZ/+fhozJLMz13qV0xki4axW+Vm7R35WAj2SPMS2U1dWv6JbayasQtnmF2alEDcx8iykh/gisrm
aOog6jbuZLpktwxa5TcFnrD2I3bHBu+jmtL2zWi0V+sJTfR4FzReexdL9LBfeieLXzO8Pzkpctiy
NjFMWPTWaFGLjUh55F/xePj+uy5QMO3CxVkoDbPgoXMmrvPUm1ju7MJBLAk0LDwj+AlBlS464fgi
5AwZe9MBXHPMrN5SHaMC8J2WMyWOY2hzfpOgRsBX2F+ggGGMrx97C2ECA1o1LNg6+vCyfHieiqEK
tq0VhXc8+e43aefpoVkuOQVqCuZPVw/LfaTzIlhZsTCPeZPmCz3h0tzmcSD1IZnySX33yMp/6KIA
V37Xq0Qfxz4DO2sTJGNQMqXWt9lNqfn6QiqqED6582WsuqDYBnhOzGPrp/YpD8JpXncWpM2DY1xM
bpnpSqirrgqAbQoY8YjV0vI+swcsiIOfY/Af0vZlaOY4wJoQkv4iReETXME+CwdEaEMi80lwv3gi
JKjEvIwAtV5E39baagzQbD+KU4fBns2o3pKFFW4GjrpxQ8WCKMCVQ4f6NYwzdVXkHlbOhEnEgKe3
9CPOepG+qKLi21VTNj5ZvTATtvK0+IGTziHxdi7rzxEV0lveB1D6fF55aJ+61Al4XhL+oMTObbTz
0nyt6xltte5c5w0wE0sDuEXpN1o13Z2SheoMCl85SnMf+TWLlKGK8agGDalBr9wPbfhZ/G/2zmQ5
ciXNzq8i01ooc8zANgIxMzgEmUkmNzDmQMyTAw7A8fT9gV2l6r7W3bJeaCEzLe7mJpMZAwB3P/85
33Gk2/4QAhr0ib1jiNVa0hrDRjUnwZBHVe/k7olUSgjBwWNQqo9Z6abNB1uj5h6rKeZScsZpzya9
tMPnMS289GKrIgAS5eoQAD6MoxgCf0BZGA80WpCYZpXss0PWyDoRf1yrBXaQVGRyNrR+C8qlfWZn
qRqndwMItNpnE/Z3g8xLxYDPmH8amUWXalfZRbFP9VyJiFKb4ht4qJn6U/DAwdbWDglrl/0rRW5I
GOnON9E/N5Ue1EOO2ZqUWFwpnqoeRlN+vGr9TWusoQmOXfEfXFoAFIq5D++wnvmQK7pZKOgGPsQi
AVuaGQHx1UPmQGPdqKqy30aci360SMd+B/Jg/GCxcVbKRVxOWyvlGLIt2mx8952cgCwzKGTooM9C
Igy6Z0pSAfjHZAoZOY+G0pfD3vcI00Y1cHlFUsuef+OLq4gLNXnu7sMAQG49OBTR6pKs7qax9QgE
PS5ZlUFgmOZOW9gfo1Z0/i/BddLDgOEuP2Td0Nu0p4GABKW++GDBWc0weTThnRP78GtIadgTlLqF
5GneZlYLvqH3n/xsKdqjhr+XbSbfHF7Dus2AQGBM5eBnZxLEYcXVBJF9XHaJasw/QwMAEhiJwLTb
zDm5OGuQdKG73rCI82AYzg/UPpuJAffxfTqk/qdrkWrfmLBOsm2OlfkR862wdkGRcX0sDhMZBfVi
3i+YFGnxrUf9CXWAR01vZ9B2oZpSDowJyXrFMzVDmmRqgZXPHfsyysyiB+vhF5V5dkObGIg3mRM1
hUNa+qdqCBC/gTD31mod6W2PXJ5djDtAzjhy5mEZSZBPqeZZJ7qBkIzFVHDJBE7q0fWNFAnEIQDg
m0a2t7oJzFW2sglWYHn6igqSBjtjdjm/luRo+E5lNjpR3PTJh50zvgSuYBX+gVToCK+6EPa2nsbl
Zz3nYxhxlRbhRuucNFvXA5aJxLKk9kEPAvHPlrUC2ghJp/xduV5S/xLULZYnz5XCPaadkxrHNPes
GIMUG+t97WIPe+DRxADG5X8wYIcB12y/BJP/C1r2/2vOFctBlvnP9exvy88//wFncP1Lf+cM2n9D
QvM9H8ES95e3IgP/rma7fwvDgDogRCbKgUAQ/lPNdv/m8j/QhNCrGUD4/NE/OIP0DAWmGwaeR7Zd
oB/9d+TsVWL6pwC0+qvYawn+qVX/RdP7i7g2ECoKUrtMj1WccTiBUHGYjW46kPMudnVvWS+ce9Xj
v/mE/gNN+997YNZ/FK+Ng4zPhh9Pjv0XD4yNtOrnjp8dPVV5S9SNISHiZfB4WjRmEfOsCs3yWthW
wq6iTHtvM6bl/H+iD/979e1fXwWzwnU06vAl+399FdM8wTwTOZwWdoaNvQH5jXF/sabt4FXv1HC/
hBDI/uu3bnprD9RfPnLfQkFD9w0wGpl/FdoxnBjacKHKGe4wfVOY3nWgbX0bicsvfA/45b1BceyK
Vz991oD44hSJ1d43leaBj9f3lxzmyXkfZWu9srlup2OWL5So46XP4ezbrmoj03NreUzd3CqfASKA
3WfjSB6ho27cbqv6HtOrysjTkR+FU+89MiK4774yD7EpZivCTk6YPl6jEgYxutfaEewbWw261CwR
ufjuuvxUV9QdbvN5jWKohIf2uoqtC4HAjw/dzCL6F6b1n6ItKmuzwPdJeu+0eIF7qtVE64knYrg9
JEeMqaAmsU3Cg7UUj22oHsNptQfjGvHXPAqUm5gIczw8IwZ2xB+hIjIesJEIa/FZGjDP9Vg/Y8v0
nhOnNI4xHNUt4z3C2TH/SO7n5LyXujj4nf46mT543TK5UQohy+wg4MXxm1Ha7m4CvXQI15SOQZBs
Y+nCx7hrfHLwh0NDnIWIzGhV/qb3gvrswmH+OejgDN4nZF/IW/QICfxpA8/9FTBwjfCojuI2Js5r
tQaQQEdcQLFhD5oML/R20Fd43tdsiI+q5JhyVapuHsiwdVtdjR0xM0P/WUg+9KeJOgISZWqEsqfD
Nikf1WwQNxXFYD3kanQ/CSs3jGnKrsgv/PD0wJwa/GQMto4vRXsO+CMdAOAIVO6fYW1O/kOKFBdS
SVBg+W2bmpVazmZBEjBWVXezsmWSzy5f1HwsizH5qUKjxyTW+QTv3K8MHqpmhkWsHofdwI1G6eRX
nG+Zp1Yd3dryr8bcUBzhZmpWl0QRFYzDRt3SAgjdWvngsmOJiRiSiB8Smt1FCJPHyjCApV9JRR9j
DZb2rvZv5Gg9++g3Q1if5jFPjH0hO/NXOPvqW7ngi2V/aYQ4rekeA700ja4g4a1K9vhNvoY3YxAa
D84U6Byk3lfeM6jSxY0Izujxp+pK8NIbW+EmU0WHQ6julLuPyRXITT6h6e102rS34iuXanl5/e7z
fMXcnLelsYuNlipMRsf6pryYjG/Z1Gb7Mg5Cl5d21izCeOEk6R81APsD9GBRxS6ZRcBhMkiM5UHq
1XvyYPDiTeX1zdlak8NEZQkRD8pgb1lVPFmiEjKTdUIERHJrUD6654w5u97bjBJogveIOadD6aBG
UZuiIDAitZ/EAHaI2zcBKNckkIHQyhnaL5UdxLtA5BYd8FZAwTSZe0f/gH7j9XhtmvDb7BV2+Twv
BAZgn1vBS1fH03dsK/YzOYyZ416t5jKy2bvwQaeZa8Ekk1nxg7t6yFH7LTd5He1ulGRLDDzDvUzX
TojCrq/gL4N5m+QWmOwxzXvvGXfXmP0ebI+/Kio9+2eWSBurLzJbdQkFDO3R8tnVEoaYqkjpheCm
R4fW+BJLS/9aQ1/pRUrO19uqK2tqY0LbIkOgBwkMJw2XfV5O08Xu6/Tmgmp194YXkLh2ULjTvdtK
MrmIbRqqNcdaPskMktggtfqmc1cyjc0t9QxMJlEsWflSn2RoFYCbgHrXF+5cO76bMpS0HYrmcnNm
2oaBwSTsXTOZ+nEUyhGAb+HC/NgtbsxgbQwN9SdE55YRB0/zAVXGHQ+GA8ou0jyGfonRAQPUpFP4
TgRJf8DczoKX1nI9kmb+yKGzjYsDjq7uqSsH2YMFsQECk9QK39iZUGEQIztRxywGco1a9fHF89GP
joBC6gVzOYM1LPp+9cu3y/CpMX2QCp4I03nbMhWlqdmfP0i0t8NG9yVNOkUGz2pktAUTLjBeXHOx
Hg1oA80mdcg5F0FVpdvGRliAQIqbg4Al1ZYAh/sjB3Q6lhwCKd7ZhbQjDzLJZ/VUEgBsrmZbTMtV
xnFD3LYFN8UcJiNBanl99uDrqS4PRueTlCRvkxXQVmzCoHrInTVA1yrK4fJaPxaAVx8MKErdpgEF
UJ6YqYSsFtR/TVQDciFF6dQvHOsby24OhAgYPAzu3E3I+zp+SHMh7yCky+Rx0Fm87Brm0gfJC3nn
YZo8hJ0BiijrlvRIEjR1NhIcBM7WU0ddzoKGwaIGbHao39qgoMtoZQ+Ro5CEf90xa17yxAbyCC0y
P4WTcu+zlLLybLRGeRxKs+O68PtFHsDsBrdBtfQZzjzvS1vcWZYp7ysh2/E1zC0AMRbDp3RP7ZD6
VsA1eUQFV/ZGJoP3qEgAg3lKobccJocgdtR5QFUOxqQhq1qG1iVHYsX8LnM1VcXYaapTUfiAekU6
AM3FIcZgYAJTFR6cYpZ9NLaE6cnOlb/dkuUD8+NS1QeXJ46xrZ0gyU4SY4e8iKDu0zM4Ns0f0oEx
BYW1GsqM4L4z9XxDacrkJQhkke6nEWvy3imccjk3oJAPDXSkFAiuKeWVmO8CtKOWQXzB4lz2p55Y
HpsFx2l+q1mMd0Fu6PmoJKbdaDE798oyPoW7rlf+R1vgRo10v/QGF7m5iPtxyOI/9KiL6qKyZg6i
vjNxt3pSiW5f5GEy8bgwpz/Yk5P8jgRhSfyOdDYGbcWudqNTk8kjk7JynTOWybbwpj/12KE59Wr8
NfjuQ9qaxqVRgdwRyg7ekWWhrJivg2PvQpdMFwk8EiOWKqM+5PyP7Fxu0VHOE+O6ozn0JvatjjGD
h4gotpxPWSeFsYLry7TN75ayDz4CbuHNxNn2k2br+FxMaX1qpwaTV7AMZwALGBI7/JsEms17uy4G
YtIVDWBjR0lWWBY/EswHZLAROy9tF1v+1gd3dYcz1vw9pFUHABnvAUgdlm9olnuLhNY7+rX4lrvt
bZKBxby2YFxJzwj1ouZ4W8L+nl0q2Oa2vItt+71ZdduyWu84o2VAWwx9pBQc7lwnzTZ3iKF02ZAc
mACcu34UR5UkfqSx429KEkfHVAzZxR/MfGd4BgiKkKYEiJvlfRlUD+yNmohCKrnHvH+TQ8G2oOcx
5yUZcfLw2iEKwIcrzq5Z4/lNqDDQVJ0HZX0EYHFkHHFxFMw85Uxvge3EgG2mgawoAEVn4HHvVLDT
wdCEV2ZIas/gZDzyePhUYVMcUIfee5qeyeDGR+GHZHDhU3pwO2ZzbB6KuKcdaE7P/Ex81r1sfyVW
8dYk8AubrLYOhU4vZBiOEj9pH1ZP7JoJ0xriKaZ7idGHe0wgs2Qbz2HZSs38zGCQVteBwTydnRB1
NKxXXgQ9TZl3jonmw1bOH1sTZ386NMaVbzAGbWLmt3SBRsHEl0KgjTEB0c0t4EGZvJ/T1IkMcvmU
qi7hLqefbFny+ilkRpcChUnbi0MZ5K+qkeFxqVvr01q6/IMJeHAt3eEj72rCZ61pXmZujn0Y1sUZ
NhNxX6OJRkaor3PuM02YkEuMcfwYaUP4xsT3OfG0uJHz3s6MeA/KCaPEXB/EZnNNBwNy+7Jx4Tra
s73JmxUcFSZ/phyWnLQOXWePWaTaBZNqPt1bXD197ot7MUw/46rj8jChjUOJAo320QTTg3TwULTz
KSb2hVoUFtdQ/A4Yk/SmS6eckR5bE4SI9FjnQj88486nLMep7j1vFJs+MF/ZyEDdKicuvrqavbeB
eHs+BeZuxTe6bdwevDqBWVSDNBpyyHOKq1wPF7vx0i3qtL3B1G3fnKpqLsQznvTi3xjxq0O1WN49
ifIAOAVjk8nT/j4IuguXqHrxZHGHJ4b4alzfpZmBxSy/1raDEbdomWAKirmYEOhTDxjuBP7U3tlj
ciuJGirqRyK5THsRmhXLcdEh+JTJdHZCuBiOczMsfaBzrz728OEvwkY31GQq34JpTF4SW3psI8Py
Tde+dZ/6cwkdSPvOPZkGkNetTJlLeeYTKF/c9fFsbonKLXhygMYHRM0PxqLt38iE2fcqY2vFACO4
I2EdR0Yoin28TN9LsNG7NmzbM4aMcwORD75QrJ5aGB/nKV1eRGgER4EJ4wckQdJ3Elmg9Rt/V4/+
sGcye3a6ggOlXfLzSHsXCA5y7zrDo4Qt/NnotPpYWvGsu8l5UTZrHelvbxPz6I/y1HuRPk1ZY06K
oCrKNYjpl1EshplAe9ZEuoi/kzK7dCLL9rrKfRdlc6JjxmMyiDQ3eD8Sy4uvC0/vix1UHMdaCIn4
JbJrRcBpj9R/mPhitmIiyt2kttj5hDRICnZkVg3JiswUnVSj+YDlied8A1QE1gQ152HBGE05GfMz
0ybCqJf6bGpG69wXxvjhh8nwlCeEsL2MFAaLZbxxbCO5ODrv9sOcQx41ssilXvMl5m4uOMvU7k/f
n59CcPAfGBeWlOOmSoL8fkqJiW4zdsFjhA3uZHri3JiQ33tJR8EcCrFlROK++nzJ19E38m3jD/U1
xfZVbWs/gMJoJ9Q0a1AGXeBBt4fQ+VLnGPRr095iNKi30iyopx7ZCixLXNyk8uozlnRsx13AdA4h
YzOiJTzY9ugdK6Eh862lq5UR1xfaWV/pQx4+e8XewWK6tiMTAZkrHSaAFAxEii7rr1Xm/VJInpux
ESd/oPFL2IelzfdzyTFx044y3MXh0p4zt7HOZc3F2s/w5SJRdxWdvaWNDk34g3RzSuCxB4PZosI/
EkoM7P5kMGhnGD4LzBC3DHR7CNcKM4KjKWnn2dBjqZeesROS7uFq0xPB7Ax2hi4tFEPMpInkIoYy
cLdLnLF33k2lBVo6oBK0+wkwQ40e1ODSdRKio0Pq7Rxj8dpgL2wkRVbyviGlvM+HBG3/lzmZSfjo
9N23YSLYvsuszEUozhd+KrhOQig8nGjgUjGXM9mIwhHqEbJDkTWj/8Y8zqrkR6FgYNbHmSpibziF
pZIBu6NMUh23bz0s5/NhWVw864fRs4F7bjrF0GFB6+6TrDwz+utt4l7VMoqlxUE0zLZBjeE61s4Z
fnr7xiyb96RvY3oB4OvZKXMBuCIy2DO9MqNuitcAQkLoNZYHqjx/seKSScWb8Uy4BGRcgwd352QG
WBNnnlDgIYhRLvfZtHQRVSWfae933xhn7Kg+oOwMIr9cQ1mk73f5ilV2OmYy45I7MJfhZnQ8AyBq
CvsHhhi5g1pRs/cAyilcIFrSLqkPWuuJx62yQTl7oXir3L46cyvKfZIy+c9sSJbTStAzFWNbgt7e
lk6VgPCGwOI0uQYk3sG7yMXJ8Hd1gvsJwyoNXKwjgzc8Zaq3eTv93L4GS94s23iQUJP72fF2cdtx
cCJxlT+EtS5+mEacw2uH/tA5ftPtZGd4DPVnzAqRsEyu1wSvShkZaJjLBm0JeUKvzGG4tD68FSRI
NhJm2GI8SVlk3YzIeNRq335NMyxSEX6R9Gzx1UZM4qjpDDLw2v5UfhNMoTZZKuc1F+VFFIjezwBi
T4OSf7rK2+TawqgjRyjRuIQYPuxSOHsnu+6nHe7UFA9Tszw5yxQfGzomH+pYDt+MVGwNWdK0Ui7p
fWFy5NiwV/2kYSIpNv1k9XdyGE14Z8Yty/DFGCbFCz2Pof1UpteJxPFemnYkTVGfSygih3BkX7tp
ZOlHmXIRtwyq6G+cc+ku7Qx7m4heP3f27H0wr+e865X2qV9TQ860gkIgi5z7zHpt7bA9mYoJHcLs
N69artrF17QOaCSBs+7JnuAYuKAK7sQyfjKxIRs0JM1p8J1ux4ypPzmOPua1OT81UxJsM271Byhz
3ikryAi1XqsxHzYNB22SJAaEIEV8bULVeIRrApKccQ7dAB6GAdy43dGoaiJQjvCBe/tMNx0/fmGj
mJ88EGoUGhrNYzdaNyqNxl1pFtUTtTY+iOB4PpfgOzAPNhmVFV7VRkbiVXt6Q2hlNRg7Bl/WHcMY
kwTNM/Wv8C1pPcHfEZ+t1gno7gwnvXNwSh+mWGV3SdEbuyrJ3efWKhegKX3O+wOKXbNLplc4leMP
4frt96Xgr7h5CG7G/3ISuVNxbQzffawUm2EZjt0zhlC5mYA9bMMMIj0Shyk3PA/MCJY91P8USFa+
luhUVrdrvW4vw2H4qYSjaWAQ8RH4DScDo1oid45B0XI+/J1zvrjkKqkjJdz0MAjOH8R7BbTluNwb
4cLDvyCQwnF9dUfR+7h6pYCEY5wyAYeJI/YSDFVAaBiTIi/vYr/t7zXn67uQ1/+CsDHvXI7374OH
TEkJwfzdrYsw2RQKarwBTRG2x8xamMJuN4Z0Pppo0+NkElfDWhJvQwxY37UAA1NyH+/6EpIM3FPn
0M8dndxxBTSUEAG0ek6+hGLM39YiP5M+qI7ox7UbQVgfnzHc3LRISL0vhY609tU1bhYbMLKx2n3Y
StTT2rKiE0puQKHlufPGCIJiqAVAvNSOszfRBNjFsQIHWewfgO9ad1U/LMd4DoLIqgdsOwvpeon/
f1/h1nyYExvcRFCaB1S78LtebW6+dP9AcakfwfCVB98z2YakNFy32Hr2pW3I+7GEdJ+Lftn5dTtv
MAolR4uR1NMUD29zLg8QVTErsqdzg+QMEl6Tj8JQEdfyxLVV39y+rE/qy4FH9yobQzlhOuXME3Pq
adf6hmDoboMxQ0DofLqgsi499kWFHWoZflSWnE9hFaR3CKbAGdvUJmRYtI9CxcV26Ugab9LOL/YG
DAdaHKYCBg67wKnwAYwHSto/Pcs1DpU0k3TTNHZTgHJu+t/oUMuvonC9s/RHE24VwC1T4zHu017t
Ys8zHohIjCeoN8W9QLuqWOCH9AUNoN5bzB62S9q6JynVXWVW1QXREb9o5RyxHwaIPwDLMGtvgymF
0W3o09D182MeZ+mx1nHyGnyZH2UTlBSjLmY7bmaiBSRxu7VeBc4h4v6YHeauP1U8R7vZep4mn8Rm
Lr9ROOxTOcSnM4Ei1kqoY6EIcdY1UwnHfcIzyRVNt3lnb1Up+msKc+dnZxF8wBBn4oLBqNkXe8+n
loK/Lt6RD/Bv6i8vJ5uQ9ojqD5dQxOBUDdheW81e3bxgOLXP4ITq5OR+uUKLcIoWjDaYayhFYmOh
P5QbsmaJlbUVuhSY0AqzK9X8OuZkm4f5DgWk3zKI9BL47u1dY7vEVV0HF0rvshHWdoMe+eVMTRu2
wXs/THHBUu59KKzO3PZGXLK7Fz+tJKv3cTj4f7Rd9azFzRyhaNb3WK6tlxj77JnuH85OuQ1vdeoM
9ynuv6psqNnpkNlARY8NWzj2AtuyIuldBNyYbpuuBuZcP3M+brlsFvOpcedh1/sGC3DWxPYB10zJ
i3SG/OYYc1BGSTaFRDHz4QhIFgNOODHkmk0k0vIrCm6UzavJ+kaulrsRI7Zkk65Se1f1Y7IbTEJH
GBDTF8QXRSkaVrvJsEE4aQ5gPV7H1xgS/JURU3jWpWXddC3c2yoXUcFQuhSTA1LRX75i2Irq6GeU
aMC/dJ5GVrWXhvdNRZLMiyPb1TYKWx8Ez5TPNyu03nuvLn6Q3sGsPH0Zl81g/Vgqqc335cvVnGaY
RTa8Ig4rg6vfh1Eur2YBEtYcW7Nn0yirX9oDJLuMQcD1weE0wL2O9NbbR07Y0DepEnbOJK6NO7Mt
KfUwnfGuyO34Fei7ovQDiBiWb5+DU16MLwPV5Ycw73Mshzb3D3oMBNYJQ2ZhUChGlPDLtQ3cSycf
uF+uTRNsDUPjxqq/3N1YmRCYNinLE2+9sZ12QOxs1HLIvtzhIAhwildIgfFWclD+VPPA4QYyd47w
FohguMwicMY93UaFpk3TMsxLFQPbzhWMBx1++dCZsHk1VnpKpHfKlO0zIvxyLEOFXRXH/z6Rtp/v
vcYv6UXq6ne7JS6xYf1dqw/sznroCjztE8+fyAsaex/O0iKartj+46xBX/8yxnerR34ypJYOgxgL
E3Fuwo8U/nhO2NMMcQOZemjn4U8AqUfc8Myi6XbV8iILSIKUGSGsWzjqJnpUw6Z7HkU2kCglkKDT
+xx/ezuGN/rPdrTbYfxcaiAKa53Hx0Ie7DpM3TEgQeGSiB7w2MzOhWfjFpdncR5gN7kziW769m7r
5PcQIIYi6+XniVHEJinjO50zj4YZwZlXkaln74WPLPLIRkmr0/tc6Ab84zRsVUM81FtHO40DuQ3u
N1zJ7RxjDh/S+6Rt9mpeeEyq2T6OyrrNM8OwTtKCakByT3vpbbw+/1EhW0WFx1KRuTZ5AuaRKBUE
ojEYVenFGFu1xwTLn/Nf2KJxM1w+WWubnWEespQ43GR0a8AlnnY2Yalnn1PgLk/nB2EASQrCehty
j0RjgfF1au+pq7of6Y5msek/QzK2CyeJLamT/AmT1FaO6mS5+bUc3SDSWYdsnm67di6AvQv/MZmC
i1kqaNFWi6Gq/GkHwYOr4ZSO3n1cVl0Eo//TzrEyKAoub/ShJU+VFte2mn+ViZyI0ycbShYA+9n+
oWrVsuvglUQBMYAzzOVqt6CRbeKaEy8e/gwwHJkTTu5YicrUxyin0msSphDyO1tv+npqIzvuyj28
iAj0/h1SdYaFIrF/LS66O5Daos6fKoL4Gwo4+ESYUG8yNvQ0AYlqazVwkKqqf+XzOdLqhrXTfrXD
lAJwx+n8i+QRcmDHF7OmMHqitSK7BpOcXrkRwk1o1kSM+pErdIFHBC3LA3MVdq6zpb1p5lYEnMqt
rO0Hzq+mRHPWKI1otARfYDIRgvELU9w7bGwQfM0QE2WT46+oySqYKv4w2srarfrEhqH3u3KU/bk+
v7ZKVMWvmPGLPBctMQ7eOvsweNkYoa8xU7EZWRFh6iSdiYPd1Fme8+CXumH7JrP0mSRVqNncKa8i
xBTy8DqDr82SOwZEWbVN3FF8Kp6nm/81/G8GUkpMqPxhWfW4j91uaN/+a2+K9e+Tdjhigi9eDnXF
JMWY7K3OlX8ThSRZF8pGpMnRHsL0qXTK4TaZwGA4InvIJHNQA2IxyYGVbCkRe6l2ZKqyrYYw/lGr
Bnu4XTvGNjboZj/MBOinG7ZFSiaxZOCFJ0cKTUDa40yDJE5LUINhTflKnM7dne3V/BLtoCspe8Qv
Ap/U3LV8+3/PE/5/q9r/NEH68p3952a1Byg2zfg/1qO6aoEq7egUbQb1d6gSjrV6yAa9AmD+/qv+
QVQK/hZwijShHfwrHekfFjYT1tJakOvBieFmcdY49D8C2VjYXJcDEt42Z43X4gL7B1HJ+ZvD5c7I
3Q7dryvtv2Nh84K1JvafJjZ+Dd41XoAvhAgCx7L+gkBooQzJxii9b9I1fxMnIeaHFLeVGK2vDDYs
8kP5Z4phgS2bfw8kZtnHaXU3CLTczASKkWrn9+R0eOmzZSXHDBanFat76ntCUpUO5pOPx/8Wr9Bs
jlfug8gr+gcQAjfUeN/1YwHaoZz7aFE62SW0w13UEv8qhf3kt6TRqrp7o9C34BywuplE8lubnMpn
I4ZiGbTPlU5OnK1/mKP91LZOdmTSjeRerzgaf01fAD5Iyvynasr3mGkbjYZZjrQcvMgGgrxpGpym
SqbxccmwvRHkYUOdv6Mkf7e65NsKa2qADa+tZierMj5S0z85qvxUcYPpTzj3FKXuLWi5J3bTElZ9
/6plCxpctuZb1RU/MzN4oW3hyJPOwNzOPz73LDe0WQrlGzubTuJNXqeXVPUEGR1ocnEnRWTmAYRX
KuIPYkC1UymvLjfZtZFH/B6vsd2yil+UV7I1NDIPQi4fVleXnyxuIhpC8V2wrzzokcIOky7iHYeI
YTc5+W/f6NfNMu9bYA14iLEKbsFuQLFz68d+4WyIW5ZSxapJfye4KBHOanV0xj5+n1o3fsM1l+6V
GNVjOZbp41i2TpQ0VMaaLUUFM5TykJH7Fv3KOYfDIk8hUXig5EW7w/LnbvOMf5+Srfan58IeVS1X
QOZTqeUsJaUOC2NyT2S/jdJ5Cn3jbFKlssHEBHumST9rI/1koPqJlYD6NXoVG80QuliFzcTnZJNJ
FZ9I4RvHbDTmHZdJth3CRByTqb35zOs2fWu6R72wCVEyD7lqHTb0M2+fewGL4DhehzLTYLRrAp8W
ZQ+Jpb+PQeocRhzyAO45vuSDLs480ot93Wf2a4mst0mgIsVJ3B8WMX3nOa63fj+mEcepp96JXfr3
XPuQCO+exRDHQut0v2oDS3gbyJwKN+cpVQiywjefiib/zZHhe97xugmULdd2MuZvlQJMMgxcRYnS
EiZw/cKYzdqp0siOvsdvaTPgjdJ+KrDFMV6Y+BYdmx1qCIZyUyfxS9zlP42lfa4V336T8xkUdPvQ
q8tnXregenBdPhls4nDSM1QhkbJGqR7FNNL/Wd6ZmdlE2ABbjsbcSYyUXHjZXOxoIWw2Z9hEFn1d
ecOl65LViAxjSu5QFE5hLbi4m/qxA4v5xHJ/jxgHX1+3bwZA7I0xEsayG/fYDM0zBZLGcV6a965f
vuOmpZtOWN9pt4CxMtXki6uAdsShvitl7exp3sgObVZz2TnkbEFPc0cAe4dwQqkGFuH4BfBxH+Uk
IZBq3V0J9zBzeO9SqGsSlHdLy+v1dfjSW+1jM3I9sb7fdwvvSUA6hZ/FqbyfxHI0k2GKaJwZtxQT
fDLJuXZl04MlSgAZzRbNwxzj8ToZ2RaHZ/z+9fxryBBunLr0d8hAVDkJrqIyXr4bnra2gjPFjghj
v/W6tN2a5gqfKedwi+HGxYuY/ewt50kYLrJ0gE5P3a/DiY/pvMhgI0HkZnZCnBjIG0WLFbohzHtz
5ooaqb7eICp7uKz486QZytMyBHRihzw8/E6+1aZ8w/oJalbxyCeYHkSzrp99CdDdnp3+VqxfJEb5
PS41a2dkVRDxTP3OgQ8Vsw9eaFsl5sGL2fi1fFMpK0Ubfzhe+lm5kzw1Kx3PR97aff1uGN4Fdnz3
NCr/JS6WZIdppIiKpfipx1JEfVP1UQ9je0P4t92nU01wcrIPdIh8j7P80+rh0y6xMM/hOF07GNPb
iWMGchJ2sAawVaeLO1rD6HwI7fuwn642UZfdIlmWAid/rx0gXaqyzkPABEkYy/e294hcjlyIlhvo
rT0pfDO154WS3jP6Ife5b1Ce0eeLvIakkfeZgB06jVa2ncfgnrqNp3HivhNJ+0wJ8Xtn5N/yjohC
knItsCVkh6z4ap24szeky7OtuzDQI0p7b4KFP+K5HJ7tovV31pATozT+hb3zWI4cS9b0u8weNdBA
LGYDjVDUzCQ3MEporfH090N2dd+qnhbTi1mM2VhZdjOZwSACOMfdj/sveJYy6WAZ+59FO+fHWco+
G4kheDsOsj2PwmrPuqwcC1BQQSyri0thKkFllsFAzgAhh029m5X84GvwzUP0E9x4qmhx9A3PNtIf
AW2XFjNp7rHAeumH5HsD+IsH9e2i5a8Ll2WvMS/OtPQ9XvnRWK7OWbs+C4N+neq29TN5MoLUZPCr
qDzQIe5+Ikd+YITNnRhM4esAWsOBQBFWh+KVdfATxzvWgWo8HsrDRyQkn6JpLK4sb0TvdAbhtm7R
fbRUt0W+PsdFg7rtykGXhudFQQ3b0nrQYAdd+CLT9BBw028MlwavLWnfFWX5yrznuOLKYNO1+BTi
/dYjLwDeOuGwVMmCNS/9T/C0mZXGXKPEbZ5WxPIEY31eOM7RhZhq5CpKTpE5R61Kik+6mAiP8wqS
v1NRVdK0/BOzmu91iT1GGJ/5SJRp6mQMhAZVr7VhJAdXBEeamVwHH5MpsQpjVxU32W2ZKrE/ebAk
rB0cMqtOWSN7jrnm9yFlt3UCz06ayYEp52oOT+k7AuHHUmM7H0rhcdQI5YB/TGvT9hsCttMaM9Y+
jM3dMAc690w0qFbThJK4WzV2+x1MJrAkQ8yxXRZrWhOqFq2XbpLUZwkkFMRjgq42I2rpqHX6rilk
gUEobhuQEo4oSlhD8dEPGZOAXZIKjhmiAeAhEGSgpSfn0SOzlrshhWR72NDpZdSS0iY2FL8rtuYa
D3ibdkWS3BSHajnukdIe++U5hfP31k0M/4Bi/dzruz6FlJ/i3eBnmwTXntrKNgF1c8ok5Mi0mTwj
pVEPB6i0GWigCUch6MpFce5LjPzWHf0+1a+oxY8edbM/IPPuTlX8meY9y49wledEfxFMutvGVI7Y
hdeBturdRawNnCzaTnZxbux9QSFCZhP/IzcsTeanBUYcxG5h6qYr8pxY3GjinZgZnhLLeGca7Brg
YvjTRKs9zs3tNHN9q4ggGKYzOcSniWTQEyPThNstKul7VxJ2ipLEuwwaIgkrP2kOhDNAZb1VGMnD
JMijt3YsVMx8cC/b84uuxJ9oVL/GM2S4aS+xE9BhF8jU+LDpqCAin5HSxEPOK4nMR6gplNN6xWB0
k9BPB/YCJnZ7B+NLZ01ZhfcY2I+jNmA8e4GNDtF+CX8FQzxwTBeZpGOZaEztptllWLTaFD3P4BeH
YF7kHqs1JXfTKSftasXBA4Oo2bKKA11ckd/2wBLPPH+8FNd9VvDIjJ0R7E7jb1NddVJ5geDfkYmy
bOE25nS7RaSB/V9ntP8LB9b/l3TCaDGg18dR7d8eVx+SNK+Ht4oD69++DPvirfr844n1b+/31zOr
/ttBFqFKyShRI6ZBs+MvtKv9zKpBu2KEaiCp9aczq/IbPRDQgpKE5hszBX7or2dW5Tdjd+LlgKkj
l6NB8PoPVMRkEwLX351ZVVXl/dCx2lEcyt/1WgCrwAys0u2J3uEPdZWP6IDeZZ30AVy/JHMpJyjC
DDOUEzHKYG5Yf6nr+hCZ9TPq/heppDzLevk84Uq2JffRNnkxCoQzPmq4Iz7n9abvXUPayVEWaNj5
uLhIHOy+jsPxsD6sXQ7Mr3oGtBNCh3k1a+1ESHtcMTAH2yWw3jfFgSVNWKzrrynnbJzBcLC04fAI
hfGhxLo11YVgQtzRwjkWP7Ba/5Zm82YclPPCSNqUjMfaEB4RZruBf8vYLg3asQhGUwi6pXwpy+y9
wgjVXpQaiKNMZYFp2ldHUW01ow50ZlZxJqnIdhqu95bIZsZcFk/qen2tq5SfWfIXAeCGhe9Q48Qr
2V5aHqB6kYwkhEXJuc68i+/ESv1s4t7E+5o3Kt/tNYljkjzcC70QZOgfzaXx3EvohGIGprpIFXmq
GgVMPggsXa9g3DE/xHkKMmuTj4c1+pZnvE129r0w4bqCZwqBcAKTifxNC/dE9Oi1cc2oIhC2+xbd
UWHymWnd0QIATdMCC1nbZ34WsVnTCFbM35ErVbzCJHdqA99Gl/eKNCgTsZRS2sza1i7N9gtINDYE
TJ7tKcHuBnUcCWC4TAnZ8SS2vn3GnOTHrETuKgo3eiGeigw6bbW198Isfmg1cd5cVOzTZaxEqr67
h2YC3G68CtqjOq9flFm3aZy+VFLO+KyvvmImCrQpvAxKuBWZeM2WXeww7qBPb+yjgSIjvBcgmJs+
OwRLtgJLV2jkL684MNzWSMgVhnCwNEX4HpPeB80NQYsmcL/2jVNgZ487xCFA/D6yGvq1+HML8Cba
e8rjABW0H1PRPueSxgyxfi7EAePvEQu26l6qTeqUunxGNecBlnPMWW17SAvm3nGtOFuKAm+xZigQ
K/Cb9ARh4knWfk5mhzpKBGw35/ck6vkgM+iM+qpx2qz7yiWeMGZRaErdTQdoMbByDKZKEU9+bLuv
ycwDOO+umZUXKd0fQWTeLequ+zPt7lIRgsOTZmXd4E9G6+utdAatBqxojG4UfHVs9tiLkCFwAZls
0dZvWer9SRYCMSsCsZGB42UvUSO+ziPlyCyfx7m4Ay9PaTjvviTj4RFM4wfgro/hoIXNUP66tFkz
HyucR/KEQSYU50bg5qizdFYPyfsqao+SIqFKWqJANKvHQswDpjX3fb48AJcJEJQLVpNVIajJO/C+
e1FeXgGUfU+QEuaWvCbLpwxH1gyhWkCnr3NV4rSOh6NGXfyHIP8P6KHSP4yNNBTp5ZEhQNQTO//Q
h1ZQqELzbdmeKjMX6SQ1PzOJQt+sECBo4o95oZo3kKAFFxvDucjKyaln3fs3V7FTX//cVVQhxNKg
pLuhSb8ouH+8ivLQzm3bdSJXUTauEnMobnItaCfBjeXijF/HQ9bAE6XQbtboWNOzYLRHrVG6/z//
IzEuIzwnctP/ef5/TEGWC+evfvj6Y6b/20/+null4zc6zDwhU0PBUjdYTr9neln9bSdX6yo6flQA
MvJ2v3enBfM3BYFJVCxk2RC13dvlb6leOPym8lpFlGAHA/BETfQ/yfVQvf+0kpiF0zZXeEdZQjHY
1PS9f/2H9Qz7GAFgpWnwP5rWH2aljjQL9Wr5xomKAS/NayTWRZVTOm26g7fGtE4XoWm8jAk+eGsK
6iYzMa821C7c6i75gRCAgrD02B+8qjZFDoZRQgd76B8PuRx9T2hkqJahI5eFmiNGoE0CystGUD+5
HbIuOqY6a5vsJNPgOFTbhekN14T9Y3JbGzjFq5Whf+hZhAmeMMI4hBvpslkLT4ZnAKoFN0BV7e6g
vi42Dh0f+AOOHMNGzpvVQanfgLNH31GNvoY9NwdOBa1SQ/9N9ZjvrNhNdW65KtiHrpv+CVfQ/Pp1
LX1k5JHVKRq1uziz5QsEQO9AKuBxvkzpXW20wiO4GNxc4K/wruaoqG4UjzA2uzKuHY0UfTEGoz5v
AJ5pBXYTJ/VR4sOBMuCDwCb4qTRYd4s61q19LoiQn9u+RdFpay/ZlPWCrWY5c+Zld/wyGIhXRSrf
b3mnn+N+KB+HksErOOLoBTOuhTMeDY3F3vSt0m7lqNkupsppHJMcAD9qrIKM0KoRrYoYKcCYh2iu
AC31pl6OWToigTdVVftDkuvIFno5ehwWoxyAB6ZisHYx5Qfc1cyLxDa/16YZtrNcTupzNJXJ7ZzL
YFZpAuOQxBmv/9GA5nzNGhGPcVApt8ky9Y+SFAk/Jqa3gQFYPYS/WwGFNpVQPJTRESwqxCTyfwP7
/hWBFPUzheAok6OU/mbRwe7L6uFFVMTlugDLB/0DpdioOKIDiQR71prlrSrSZDdxtgklcca8V5Ty
22UZo5d5zAGw6yttnxgUj8NsiaNVNPqE2wlVDy25LmlmXrZqqn8u8SD+bJNkfUrjUr8VUQO0OpOX
qLmaP0+guRERBNuLWxi5lMIKpyVJoFQrZZvTmumrxYpDTbZN9iogHAQ4AvmiqrpJs6aH9DRVLlwv
5S3Zz8VFEoGgnXplC8CYRscKr+/aAm2A+VNUNi90z3aPT2EFRCPFt2U+xq+bKWCKvPckMBTHYVDB
/JXJQH4BppJflKJL72CX0cXZtQSkbUjBNNI8GzQEnVp91E4x7V6/L3vIM4eEMUoGiGUueL8JoNaD
HtUQlORRvEV/u7tNAKG5ZUpLcW/5obiZ2sym1osir+X33ou46sOaXCIOOZ+Rnq6+nnPI7rNMDNI8
zS/FChPQQqfwuViRvYJ5r+9QWuhKdlx0E0LucTe2YC+7OkjifoGSxzaV8B5PMKAcVaSN4oUzcDrs
mAPIzVip5urnAds8F/APS6eOMTteJNz89HqE3Lpe9G0Q3WieY7yEGMpXIXSUNE7crK9AFFJv0SGh
DUdnEdmbEj2/CpGgAj4hb0v39WTqn4Z0k8e+lgzgTMcg1XUrT0/Z9obwGRgLBVmfNrvPFL8uH/uM
SU30RN9UhwcQ0TbtgwqZ/WxLUam1JxS9urdqeWpRhlvKUK5vsuUdw9sgoxeQniZU3MaD5EzzHVbU
h/QKhHghLO1uY+cqS11cK99wOsEMncNQ5yVsoSG9GRuPtl0M1s5uxulaN7WT0EOIbJqNYV56SeFU
8skw+vv4vcFLagyG+l6ZUUXAARVvC0404m2OKW4DbrkEkPZhwoYjOI+YnSa0t5oIg6OS8Qgt77cI
T77OWDmVGB4lKYyqqHtXilcJfH5EL66ZwhhrtC0Cwa3XOCXmow9G4XPJ+schUnZEnVdOSMTN2nFq
8YUq9De9kuh73afa9wIwAXwTYo6QTdp7mHJqUo+vnXFQQ10VBtlSc1lwhnkWg8ZMhh+KDkS2W1ub
3q3THJSjYgLZnsp0R3HA/WwUW8mFx0ScQKQjlbNwLEM806poGKNi5OKNArCke1RSzUU6706TW8EG
fvQh01xcN/W6peuPeRguRac/lzLiklG1/Dxo03ksNqcn5cnZDMIlVS9GAbgUPNfOolS+t3n+KVby
h5LgfqfdV7r5kkMWsAXlETtpR0nN5zZ9wxXR6tsLEcQGCN461TjerBEk5+qy30UD9p82dGjFLQEc
BqR/QE/tdqgC2NJB3nZgECKeNxM0mBIKlIk0VL9hhkZdqgnEYLJWMhsczkKpYrEh7PbVdAJSXO+R
MnpgjM+xoB0bqODmAV7GIpHRIScCPw+20c+n8ppi/pemTjFE9JhzqF8drPP6M9FWdy10d5vfGQox
y7wYMuSN8oGx7VadVPV9GyVXByOcQpyN7MZ8WbXUlyA0jxLLIEEIFe5Dt541rFSPcyrzyQx57dyt
TKE2RSbQ2rYLDJwAueeZ4oLbaK8tvMQOOnVkrteBs2kqZ5dsO7zLOtSJ8QVzvNYeGXOh+jjamWHI
2EYbDwXoKjN6z8rjWN3mtQO7yF7Nd8V4FHHKxd3IVM717E2gbLrmnOI1rMAYuqDbVVY/y/4iRrG7
Agbvy/imHY9mdGYVBgdEm953glln+ibUv+o7AUBSCxjpzUe9ux+L3B4PQJAByjMoQaXjUxs0r8Lv
x4hDKXsutZ8xcw9kR8yaSqc8GdFDqpwHQQII5UkGUxu3xktRRYpCw+r2ANLspdSjm1Gpkbk40zS0
isHVth8pkiAQT3EsTdbb7oDeGdyug0P3wDdizVWxhhFJVisCGnhiwNWspJ9C5C5fQvQ91uEWfbfD
D70JZfG9HU9j+5iqzzMQvC1IkPVKEsyvaU70Tg2TSvypPK3SbW4ioduH4MOJmI9m4yzlUewDDvDZ
bq98vxaPgzi/5gyweWxqqJLc9MGft69DfhL2Tr2z9W6hfUXZEZ1Ei9IlkLP7hS/JTwzwTrLQnjMF
3ktLmZa8yPk+7IWKyXWD1tGwK7xTcZPTRIxcsWthOCcfXpQZ4K9LsRnq/RURx4lQteGzsh31pHfm
5FRrkTsgK9ggKlleNkJuZ57F8Xsen5GPA1KFOeqxm17KNpCKYEboeKO1AI+C5v9sKwh+ClgKL6VT
dUVQGoYvCFD8GXhnI86HR1H/SgB9IXvm7xKGNYrISfyodbc5RAyzHWiHrbYKshhVhms+D27RndN5
wVsTe5pWQpx4do3pccNdWWSwXyR3Gydeg0HP6KZjUDLViPkQDAuycJQyBmrYu3gsswpseJ/fFNRj
8yZb81z9EHECoss1pDRmKAtxq6u11DlMLrqOdsONWVmh+YZz1E2BiH0k3On5a7XdHSRiYeolqgQz
5btonlo1kDe0luNA1C9y8tZmr0jjuaP+l2PlPzWGQUz/fz+XcAY7SAg8Grih78ejP55L6IE1sSLV
xWmpI1Zs1s2Fo5omUhqImbG2sNhdG6uShwoS7VqK5Cxxem1TmikMU/UzjfnGgx/GxBt7yp+NfDB9
Yx3Gn1qWziBnh4kkVcg/cmIJg4jG7gRdfuCdseRdN8GkOyXVNxC/UDyoevWYzCKkX5xF6bllq99N
Gc8U/dFTk3cr82zl1UT8BwZfU7IHt71YS1LAZQPCdDrE8/Iz7ZcH6A3EYkI2WnVOkvnFAuasf6q5
97VRYW2J6umRRuG5SnIk9sB6RhQmCKNOgVKu3kGMQae3fiF/o78w+CXc3smSx22+Jo1Qe+IWGgdq
mH2XXyARXHRkB9fXVXySm085Vxb6eZehvI/X8rR2TNMKmSeZY5IEHtslHuK0acnJY4Fa5dTc4Id8
kbsYCA3iw6Uf9xgp7lSuQ4UsBDkEV8rEm6qngSdhDPHmDish8W7DC3lLr4oq3K7qW5kMIVvtDmnz
qQ/GKhSS9Yc0z15f5qgp6RYMQ3/KqwAFUXdsh9NmGg8Sbc1iY56XkAGzxxqxWZhAr4jbnJTlXmq/
9Y0Rm+kY9VMEF9GgAD2Qkf9woP/3vR4T0CHdFdDJIMQ4osPN+fMa3EStKzrmgafMmH8cpk1k5Fng
nDO+Um9ul1zKW3+rltSd+xjFEPxCHGoNRH4aNf+LHP9/NGd5pHCsy783VPyT9eI/HbL86VX+V319
K7/6v3+r/Wo+6gaMZ5wMGI/8fnXO2/D2p7+QYYHi3Y1f3Xr/1Y/F8Ndpw/7K/9N//B3Qh27y1//6
Hx/1WA37u8Xs2z/2Uw4Gsw7jX3ZiHr6qHE7o70DB/n86KQPJccCP8W6sPt/qf/h2f23PqL9pOk6H
ivy3cctf2zMKdi6GoqBhoNGA+UN7RkYaD6FU4yAC6zNhEXF1vw9i+CcD0wJTlGnMgAXU/6PmjPrL
S+S/23zCrs2HcLQq7sHxD00ZCiEU6KZMuWRhemqP/VW4EQIqamfvj1/k4/5X9WpedRf2w+T1Nk36
o/QA5AZtnrv0CgbXrS7rjzUgRXqlm90Q8o7YJjj9MTvnb0XI2BJLBZJmE6r+eEIEyVk83Za8yM4d
2dFd/TiFuTsFqj3y9eLAFnTye8h4Lip8p8Re7TZoT72r2gz7T4qThEJAgnWkIA26cHUHT/TVY+vn
fuasruDVgX5sHuKj4khOfu39FMPfi+Q0IRLaHn5P1xj0gyV5ijMECD9cICC1qWWe84sRtFf5aNzo
fntdL4mjh1C2j8U1DacAtm1A095jLBJQjh3ru+hWuBYP+fFwrS9l0B6HADCSTR0VJnbsChfNN+wo
RBDOQCDkwujcxLmRGGPlT9EtDQRreS+PQ6i6uZvxtorXW1+hiwSy95haBxsFDyd1ZTf6hl/LK5pA
/3UZqisFvIPT+vT2A2RQw95zxdvovBwpe32kCGxm/8HoVw6CMl4bbi5T/NPoSH4X6C/dCeqJh4q7
oxxRVnBnz/DzUPLn2yqY+Kn5vrxLvM0/3KH90Yeml9yBk7Jzn0JWtXKfeZJd+asDqcdGTe6YHHF/
95Rv6Zjf5p/yx+F1CNCt8Xuns8ZHG863M1iGPbnaEQ0tT7+pQ9WDou4i0hSIHupDwXg27qKb9bw6
rSN6ooMMqNU6+k12L57Lz+2ZWoziI96H5yh12d0V+VtXuwIMuvRh/tA8VW4bLt+ihwBvaDh4wnjp
bXKafI6UvhZm7uBKbu5lF/WiOYUfKWEyOqi1pw/GrRFyYuNuo6Bq5x6Ke9UR1QAn81NH/AHS80hv
/4cQls7qcIZ0THf4SPmaPByo9+VJCUccu61Vss2rei/dshL9yE29wm3ZJwDq7z/HU/Ek3abv7B9e
md0Z4eqn5Joj6kNeepM/cJo4Q8c/65f6ZN5nF4Md0J2zMDlWR/XU/xu3E8X4cx/2v7f63un/w1af
61Gu9bqVLiCPXOCMizc4jRPZpEoLKWCuoXO+vxnIeAa7sgibEI1zV3QRm3aERyWEou2WbzTc7MIW
LQ7E3uyCerNz6zl1Ug/tG5suGjAmKw0kpwvZYV4eSIEBXeEjdQ2XVWQDbLUlR/EMjwYKz1thlQ8n
NT6Wfm4jEG4jZ22DTfOXoL7TTlKAvacT+7Gf+ukX+AZ0LlDJ67+29/JpCoZT7udPJpYoQeqvN02A
bR+IIXs63Qs2SvXPqtPxvSGIXhJPD4uTGuZ25NRP5kt8kUPpGqdnk7V00W9YkGEcyo/bvXbPoNmb
jsYFeZw4hC90Lk7bNfJ6T73RfKW+NXl1ZMU28J7L4gP3YXkv+37wJtu0JL7/TWvYfnsprI+KqDCz
Fzg0OL2LBLCjWJ/fGT+PWYWzvzayTRs6rlU6vJPbh9pxPmfB5COzckEjKhi8xdG8KcRNQHJmlzOm
nXq7yEoAXcUVTvEPVpzT2G+6JYagdmz0Pbi4T2L4WfV5KBfhVJ03D20Ld7Zrdzwdbgtb42/5dfMG
z3TNezxn4JKzHGRf9jWHpowDpskt3MpmOhoKN+tx/73FZX2Pb2DOMPFFaNnGncNLXLZA2Aa1q/qU
eO7i5BYAOKe70r1yClt3kc+3VVs6AQeygZp7uTdbs9V5qz+SanqX85U1Wt8xGWFyiPrW4lSh5iCH
w4g3zHhVG4j3bZDZUJFfaKux/NKfKP2wUZVQIAMJLGNEOVxEBJ3o3ghHiw6xjxcLb5Icm6fYGe1/
U7H9JTX+o5S5z+3+uI+MNJcVxRQvratfNlIZJ1UfqKjTBiVdEp5J52A+45g2n4BbOdrGOeFJYPPJ
zZn5ruA85CSg0dX4MuVuPIPG8la3tD4ru7LpeVnoB/gTd9JwGr84rgEnZLbh4E3evmU5YDmL82r6
1LMeqdlCuN6L3Z6s2LudV8DwYtnsSZJ/cDjR2+C13Imf1n3J60LzGBGoOs8klKOQzBYWX8djEe5v
2Ac6a0y0y+vitXyVEDRbt+e/0e2Wk+mPrmKZ9v4tVtDbvp77AII2fxdt6KD3jFXD1q2DA0tC5tdk
IQpHfNj9zVtXCjMWy+D85YNkFApY3xIMsKJ3CmdjVWYhP3Ux7dnGZeR55NPJLB+dD8PSunLTSOKK
R/Tik7M3vPote+T9ua+y1dmRq7uiP3g06V1I9W7Kf/DhHFATLA5hX1PCbfHEQNttuaT1m8diNw4b
8B18fPwQQQF+6k8ta0f1N0fnziEvYethyXNGDYvYuXgVjxMTCefgJexZRyXwmT7zCmoVFrojupOz
snFWW+DJ7P+23zOI1jxMmPLkDjyaSYwaC3m2cgInUgUOKEtS0L6Ua/fAz0kObE6r4jOUaH6cIVs7
kUNblI+zl0qDN57Qpvf4IX5R5HODeIVg7UuvDvabV4XbT7RQjiu3o+eqTZ499YQf+c05Cfsjchrc
cN0XbvYnjaxAUBEDDBZw7HU+HCX7oeTq6Umy4Cr7m06FdeByE6IC0ke/7gWtFy6aofyvmzxw8Tl/
IPKROBSvQZqIBcvlBPJp8PVADwaycupE7iEQTsSgk3A7B32wso7336VS5e17JHYyN/m1MCVSxcyF
Znbjo7eOlCjhksTjGuy8fUlUZ2JTUOwrmegissQSgkfkwvHkFlN32AzQ7N7dfm4/k3A/pTqJT7gK
kBLsSHWZb7C+VX9AA4KVJ5KV2/dDCEfdw9uW7yT+HMDV/7VS06vpy8fJA7vjBZE9nw5hHyT+vh0G
XlLZsKCJwJOLlYuDuxfxB4ptkITDh0oYPpz3WFX4I7dUZknvH3W0UqfijtJD4VcYrCqZe7m63FGf
LXVnPs136pWYxrMuHelSOvv9btg2qp0HlL8O72blzswTQb3Zpkby6J9ZlY+koSXaKa8B+MyGJNT7
CMO785V+P7HEZFGWlKsjOyEiFsGgtycSBfuCMlr0zYv2obN9xbvVN0kxzCyd5k3wa8Jazc+Mbv08
sx1LyoCFwDMTg02WdMf9puluGR5AZwoJ6lebsi3AGcdpvAOfM+Z3S6HpHpzaoZizC27y4HFjHfGo
/Ipt4q8VvngSEWvPPPtuxThgD0Mij5qdaivUnw0fnaHnuccZiDyScE9be7Iih+a+K3lDwm2k3Nmz
HpcynRNqC8iwlmTl98lnfd1vdXvUuNCC20D05N8b90BJbvrZY0SJ3dyUfkuhkjgK8YlT+GnTL9VN
ebd+IWVCoQAdx0VxIOgCIgdbPfLR9fEP1wM6iCdOJW7BPs4vMYJLBGkp4K9HBkHH/BgfcTJczwI/
d4OF96W/9F/MhCy6Lz4TH5siSLTKJwZWfhpwLR59IBu/Z48FZiXO7Lc2UNQLpyILSDFVUu03Xhps
VFAUt9Q5GUeK1CrtjqpoL7uQ5+f/EWOzkcm0xE+4p5wZDnbj7nULsh9O5a2X8YrcgJ15pjO4m3vw
Bwo1aJxMwXh72VU4lUShgqbHtQnQl3JbSnYUvsLmpF2jR1rWA1+ID8ZTqz/RW9fPFGJu4pUw+H36
KLbm64rNKcBKuS2QiV39cSKYhMMpCusn7i8LhfbGzcgpBJ747SxYZmOlT2ooU8Epr+qn+ajepj63
h9dmDzGXo7+kX4drd9JvaR65sHARskGxgoGzHd8xHnW7oPRJkZSZex2KbZLmxr7gtnxOBBVtetZ8
ei7SRnvXHp3I+kCVgEpK8/mG1dq9dUtt+la97fZmq5uf0YWpOdcAUvZnr3Ep8wLAmmobVMxiwsOr
piGwYfc/5YeI2SDrhC/qR15Mzbc/XuSZPJUyDA00VjKdJacO93PY4ddzO/CGOGy/qctJeKU8ZQEK
/TkKese04kdauXKYAoLwEw+5RCd7kVgPHwsPMfqYndlb3DcINgSFzjItk53INRq24aoWbG9WV++g
VeEO/G119jIU93FL/VU1whngV2DoXZq5xZmL46XooEXuSZLPd1eBGdA3XXp3QJYbQm/K5cgfKMeH
nZtcN81bvlevcyN+3V7dIlaycPxq+Q1YIFoy29bkN3EV1gFD7EC4kz3da739MqC04TFuxZ/FPcx/
6MpeTXLbyzqKIMJaxJpuAg6iF8NltRPWYw87JAcIFL9L9CRe0xAbyDk8ONau/TbYComWi7f3TYOs
PX/2BwB9wNuL7X1xb8fNfvrO/L2e3W/XfgTBc4zLwTqbFN3Y4g+BGIX8/rHgupHvIef9CigWPC0+
02plBCSqcw4CMt/Dm5BbNpAXDeI/av5U0ntVJ5wym6TGYbQi2DkZOZXx2f45uOkcQ/3KRandGx1U
XvkkDLCcvRzE1IdSN3NNr33EP847hIW/+B2Xjw+7v7+S9GsvNxofQA0OR9bRYxtyv0hKzCieNy+n
9kCTkNzLEMM3A4RJLBKpv/dfBj/Zw7C732WOAARlyoLzrjz23VMxCh5MJjdzcUeh4hctfoALppDy
klA8ptcs3GtsE6ksT7Y4gajOwoeRqRGaL47aZJj9uChQVfzr+hs/c8rsf1R+/x2MiHl0Wq51I10o
Uqk0y82uaCyR191P6hQXrcmVHFIpNgcAHoBBZcWgk14QnSNiGuJ8lE8Yi1Cf7WXu5sRBcbvXW0uI
QjAdDtzkyAoSvSQqU2u7iZ6iS3RBCummC6EihLMv0eE4ULH2Nj0miur5qNEz6p+Lx9VlPB5G1Huz
rROxRaI/jZqgPPaXwptOXVDxR3cIQm56GU56uEfE0TMfpv3YxhVOP5Yfi3VrkIRKv38CkXPTX7KH
/mtPA9Ljnt8gEDhIagcM/kgB/Z1xWqyPic0NmvZXqAJkyn/iHufJdirLOXHwE0ws9N9IHXCXiGql
nTmJPeyHyj2vwBk9CURDXBKPIJgpfOkfOXAk9riJVwK/kUQT7Cll42A5U6Ly+206J/bqFfyKzOn3
otXbkxJwKG92CBO8Zq/RorvF26sbjUYDVbMlP2/OXhvs7TvZbbyeQLbfCHKpL/jI5jnbr4+TUHzK
yLdaK0+EiaSrkp2ZHR4r5a7X2e5WTStrIqIPTJ9ImQYdhKzyRxpEvac/8NEJAyAD3OlZuNvYaIq7
uMox5aivkbWngMTsr8RLxWVzcM5KvYxayfQX6h+ENPdC1amoEPcam9MCn4Fxga0NN4fb5iL+QNGh
CXCSA91xmdneexCRLQQv7JIirMFUkurOcJAbZk3OfN1x1DoB//GeMirFMewshpzEiOJu0e3k2O0B
JNiPthyu2bMzz5HC3GID3uwl4kj9s5d4ituKHuPN5li4uOvYe2G4cOPGkNRKLGmIGntJh5HR3smh
qGuU834oMdiPGW/Lm1vzGXL2Nb6dHey43L3lAOSeSFVQz/7r3Spp/2y3/t1go8wbLccI0rhEX9IN
JOLaog2x13tP4v32oOeWfAED5eyFLJ7b7l5aSl51C9qWLvPwooXpg3Zbn+iq3W0fxZnvf+dXCDsB
Od41jyYlSXIDo93dq4foNj5WDwzKTpKvHLfvmv5mTM2zuTJdztVLQ53CcDhzgKaM4WgcTpTEHOK8
LlhvCmoN/bY7GU/bkf6eg8+EZ7j5sWaJpGf47RwxLy8kR2pJR7xCY2dducxMQ/lWfhmO5ZksREGL
xio93JEmZ0trQg/+i70zW44bWbbsr/QPoAyIABDAayYykzPFQRNfYNQEIDDPw9ffBakGMsUSW8es
22633WPnoaxUVBCTh4e777XbU//Gi4Lx8wCH47Te2+f1uX+dnRLfieKUz6m8yWtx1Z6rU47eu/WA
rw/+yfdH8H+trfPfsGNj0SgDtkXL4t+HZ88f6Zsm6dPOzD8/9qM1o7w/lIfNNzN8f8/H/mjN8Cc2
qhSb0VgPhxp7hTf8OTkrxR/CdqXCuQjSgu0LqkB/tmak9YfHpANTuPwg3j7+b1kTMW37wkYHa9Q5
mv8OFb3Asp2xcM3GS2CMZOzozbfxkH1KB8xjBcUfe62I93h3qtPEYo7Mzc/K9A7wIyU662aMADbr
wSUfM8PHSJQUYzPBcdNLU+QV8MCR7W3EmIvzKWMulH/Yybb4kLoCjPVNNyD6i70LZTWHlJHTBUCf
lS7YZWRvFni0tHjhXKr0ekRay8wPpx+0ZdK7hbH9ZXLRzjmq59+1b1NdfEazfRr5lg6mWJcX3NYr
12ovmMNlNtRr6kDnMKMbBgsiqaAZGtMGZgUenZGrkRqzmI/5OsjLnd8xa99G7VejqW79bDyEHUlu
ldbbskrOx7F7P0Ts2rOLpdEXxcQgbgyUI0x1BzN30+kPYfytp8m8FN6HMXbEVk3J+8S6riVmxnY/
PDphR8JYvm1s8cXRTA85UtxY5rKb4WkDwdP3ae6Jy8ZJzTOUC9dMKhu7Fgz+1i9oK3hz92AlA7XY
rrTwpBvf5ZVztSjJhI7rVB/UzKQsCtXh0OVN8zDoZDuICXfNrmnICxIMjzHoZrgojFxGeCZP7HTY
xAehaqYjrKX13iwAaa56t+Y/tNr7PB3bM1ujaWZWH+QGSqUZ37u3uSGStzDN9YlVmhfZCCO0HGbc
3Zrwh0rgt4LL/15D+OXO8n/f4MLH+O/B5c2jkSXG5zh5NNq2fyHG8NN/xhj/D1e4AKRo2grpiXXO
/s8Y4/9BGPOEa/05ZE84+yvGyD+kRGLnK8ns5o/O8F8xRvwBaYZpAWVhn0Xn+vdiDN3il5PpNfY8
qWX7Yq50VRhgfPE/PoSuPzBFDLdqFkvz4DMVspmEH28cY8zBkCfWQcAm2YVzQhIjMlGd0lSCjuh5
yaMaGoaYzCl659ilcwbW5IMe24epr1vGXhTVviKH5o77suM1KNdJCzZOnK/eH1W1ZayYgwYo30OW
+mcx7oS3sZwMaqA+LIqy9a5xRhovMr9L3zlpan9ooCcgiZ6THtx1aV/CS4HZ0XsQFWS7acMq3NuC
mS90h3eW88iMeLMdLGAbcdJSRq3xKxUjyOq2ZehOmuUlJvLzSVmF0xaz2HpTQtPJ8bhIKG63xvjZ
SYrwDv61ZcANiaKLcXbdBxgg4ixKF7WralUHIGdIVdsZqA6GR1FQyCwJMGQtv0ptlyca3e8JPNUG
pUyBsw7iq32zuNF9iKrjnQIzBiALswORps2Z4VvWSREl8qbGynJHtrvssyztz2KL6R3AjoR43+Qf
0zBqNw7v19ZVhX/nNt4yAnhnll8wTQSq3Y+uxqhItwX0wNPQCUnmx6r/3CIE97ADcxRYDM+sEZYz
Qwgiv8Ty13R3Dr6iUPKL7/S6TF8OVVFdMlPONGPYFDARVyF7lnbmPnaZt5W4y1/anStOKm3qK9dr
hvd9gos4NHd16+rYv0a8ZVwUUTm8ncssO2tKh+5CXDdBnufZ9VKV6ZU/1ZT1wMtjzCmKwK3guWH+
HIZgs2jzjWUcX/YVMb3TA8VL1+gCV5BUTg7kEdtbLOJ8vaC1jjV4B7Mx2w1QtK03SaIhcovW9+Z3
4yD1pyhuqksnGW6QNdGAYp6KwZ7Eu1aYV29a3VEm73hcUiTkY3P71clDmg/2d8dZMf4Hydn/n/GT
pOXf4+fdYxG9EDX5mb+jps3oC60314UxD2Hr76hJzuaA4V8HYMjDzPVP/oqa1h+255r8D9mSXClu
TzMzeBRIpD1/VTURi39H0YRF7r9EzaOJwTGM7NzFQuFgienDkPSU06OuPnRNaB3SaLW3Z05whxcv
wwQLM6uVyYw/nrDQGqMEnrZvMwsZgTzIDImHMo4FgZGXOUWL4gExmLUZgE2c1V6VPzZROJwmRoi7
gLN0u4lkleHR1j2ZsKzYLpYzUS9v0aDq1GGvTz7XOOnus0hUVwQLWEGpz/wSQOtLYly+nacw2VdY
RqA0aNzx0zx2JgPK2sRt3DDPippp8aYfSAXJes8qd7B3Xl01K/NWUKvKbQ+aFCTbwHVMCxiH5974
2MduJlW6zJaLftUWVVuZmJSxx6VkuHxkv7BCjqSg67eAKicyVWh2w1C9N7Tf3ZWxveqe4ZIkPqTC
BdO4r+ghMVJpcOuevWLcFmbmbkUrc1wqNBMGZbHydCrYIVaH8pg0iBkqfh0XX6JNqQbyYui4s8ks
tGPRoWYQ8z7KZm/VqPaUdhS4PaYNbzPbiXexLMDZ9z4XUVv5SR+NmDCCT94CvKIW2SFuzHSkbj2o
EAe3xJLLEfMQGB1o+CJpx32qSgO/kqE9Q55yUrjigzel8c5qY2pMdg/bvwND6Yd2todATfEfVwMc
G5pUrWhOmnLjdB/X+oCtd7PJy5QmnN1cfheyOE2Ew3g4GCdZNF3k3O+DVIg7kFHdLzC5XexgTldb
NDgjDu0br0MyUcFzqXGpQGo+RSd1Lm4gvvaQOcfmAru99MYFJ4jMioF0v8v8h1Z2FA2qXp5FE0YF
9rJ6J4Vm9W5QY3U3DOhK46hXUEg9l+KHxGnDWhBeZ1iHBrjzNu96aO4HtYzMaBlufoKPQfb+e1z4
nwSTw+EvAuTFY9XFj9kLMZIf+xEjPfMPJJXCxbT2RyL4NLP0JaHwL0Eo0e7vGGlCeAAI4cMfJDUg
FP4TI80/wBW6+AqsOYOQpvN7MXItxx6XaTm9WvzCTzPLlpHrdKhr4yAAYW1lu8J7kdYUaXJaVNTq
qin+WPDa2LP1cUI6uunzEV53dYpvdYWOKUdUIcuPFrriNp8+umX0YaZG3QNrEzjPtcwV9DeiQRo4
WPm3EG4vbj4f4mW8xyerwEdwAaeNasXuKhezVaQ9rYyvyjA6nYxsU0JF3Pudf9UzULvxVXrIKkaP
Y1VgYTMDQjDmRzvWoOPA7a+ix6VqEDD0JKrZN1+jCiiTi3CYH7LOOqlshPOLdS9a199KC8C665kn
Lh8ZWcpt0Qy3EXiuuHU/T539cTaTr70fkz/3Naod8R7ZE55tZtB33qes5twrV7F+OKmD2atrDSi7
ZeqtrOK7iVCMFRPO30O98RABBVhMPpaZdR9BaAlmp/nayvE2K0OGvMpdwejtxvBv8MbrA29hzLvM
y8vZp9uWxB1oq4JqoIhdmDnDlckYPAGezliSRF8qzzQZM14CBvIPdZUguDfI85eF8QRMXQQgb8nf
AWAC38gq3DrZ+F1rceMtJSMC7pVvpNYpZpkHw1Tx29Rf8DvwPzahM+5CwSiDaq6KxPR2U5X6wYJ2
YjfjJ3RSut1JNKecj83uXi3dCANIDLQcIBkcarSbBxwop4vY6ZITXHoP5pDTpfH74XqJsAmGmY19
gvwMStU7If6iUZ+kceKHIV3LgU5EZb7x28bYVqJLcsQFdEXmuthpBZa5BMRzYqeg5TdYSX2L03I3
6Nm/+p9IRvT49yRv8xg3j8mzUWvr7wzPIRDh0wgflRl4V3j+39GLP0ElDmB7jUSO69r8yZ8ZnnA5
F1Oygxdt+hydTYrN/4xFcxbGyxtsx4otcK3fil7PEzwllaQkKNcKHwdtC7PX50HMMRzJq4FZlYtR
8F7r/FuZ6+RRk2VeLLWB0auGc4IXNfVp3FQfRNxEe4wi3WARefmKUoWb9CSS/vhlCPWmQyoMScc6
zjqR5fphC8R88bz6kqN6/KEq8/zCSebywrRT+kuuUV8+eVYvKBOOBsP/XJUrt1jSc4V9FMedqhgN
Wm5kqNXSU2nUvX+GZXY37bKyZyp3SqBD2/XAoakb8u0Cp35DwKARa4ZMtiKGf3DQ374hjfzEsW81
3pQhfVNHDl5gLSuanJM9LRPb+Ninvpo3PTjQhUyQ6JdcW0s1fWhSG4u5CQ7NOxGRO7dqMA6z6hJz
O7lRc+v5fXSPyARbFluqu3lxmEYL9bht3TTBQ7EQkv1lgOvRxxhAbhulhq+ZV3X2xjLxZtwId5y/
WRLdGiLNnJR68Gf3YW46HwMuU78m9xDrTftnU/xxUxECuKA1WIDTyvP3yuuWTBtgAYIaiZVF1VVw
zfPkZ5uREmNnhJdD/sWqrMOQDVRkH4ocSVF8Ww/ppjCjfanuQkaX1D6pEOXq6bTOephyqGn510mL
ZVqaBJ4Fssv2TmxcEF95J1767Sl9OxTMSSFW2vHTrX2p066MdNsEdoqHjud2KKbTpDj8epWX7pHL
yQ46Mkc9eFPPV7EUJ4EcVUyg5oKhe4dnWoQ3fX6RqfxhUSPTbnVSvtao+mlVIBnMbuLXg1+z48q1
j/WkIBYBztOV29HmwxNtV9m5eYGT0aqST8zp0RFacjixtQa5HpU3WsLvCbuedr4ZsydCljAu8I/W
73VtpW/jOZOQ0cb0gFMYVtDai+zNr++SXF+VZ68SvzDR0wdwL9COeEe/sDbECM0g5TZNeOI0cmQI
Ph3i7bLQ2hXA2PdNL5mUg7W/d80+w3daYkJlVmpbWiCdnTZm/NCIs500hDrLITAGnajak0UaaYAl
NF3PrDlz3PYmzzp8u+sS/oxw1KVVGviqw+Y6uJV52y1zcZ1qTIhmu3jtg/kp9DkwCtkglKSngiTm
CG3tDHiwmv1Ik2CwmxPRQDhIvAFOiP3NEi7jB8vyyn1d365nt5UVYdxhkIpcT2Fd8fw9yFKjhC7B
ilXT3M81UvSZuBSkBsWxVr4S2a3nSTLxgNUAh0iquSDZ2Lqer1amKaRumyaIY7rbrHO6PRI1hZQ8
MeiLSCY/ZgwsyzdklR4i8mT69uu36Ocoz3GdWMTVwg7nVHAUkHoca2BaRHUQuT4+tGXOEG+fh6eZ
WsJt2DpMJswYUvUFnu19XfvbUtaEF0cBHu0bKJ3ToE7NAQMFnBH3vuzulyGddzZlv61BjTAQsU3R
IIWZKXNwH4UXM8leuDLw27rdlhGWpl2aTIGVX9qeHqCeWcabvEhr0IuOsxsHP7ptteHdD7CVD1lY
pTulKdAuHDZ3zhTP+abD+fktLyajg/xGzUSzJEEIfT5RjH2XxIioLVzz4FPz/KZ0mX4IK/4PHFGv
q6/FXdd8/dpdPlb/DyjjLIuv498TvFP4Ec9OqOt//uNw6q4dDDKWda/w+IgcPtwfbQ8bJhHSFIp0
pDMcNxWp118FPJ9+LCc+Xzi+uf74s/TOdMgTfdsGtrL+2O+kd8dRBeSqa659Fd53C3z+UUJVLFpR
ehNiB9gElMfQiuQ81q0VnkzeIBnhK0vYFaIAyWK8El7Wv/ppeFmXBhsIlckkI6G/8PyDL+olSVI7
NOk3Jjj+Fnq+H8Gyb/vBjItX1jq+TOImSBm0h6ufBe//GnyebGlDjsNvGruMPY85WthWfqESNO2X
LHLfW3VXXcWRHi+evAFvflzJ/yr6HGxd0bVgrI6u7/ualusI6Qqy5++V0ydrOkYKVSNXzBLas9wo
OdVfsYWL3htVinS9rm5pU9ivrHkcsr+vSZNNYtBATeN4J3T6TpmtjZ2IjUkZ0vJOy2scTwTzOMWU
3UHrK29+fZUvrWgLTiiKrQIT4vXPn1zliJs6UFy8TJyxTs+lWetzV6H8N2s5vqNZ3x9+e701O1nn
ChCsq+/KrifrtZluaXHU6zYfncdDuvXAA101Ll7z0hTjK7nQC88Q6BtaZOGQp/4YwHuyWtP6bZJM
glGYFL+acpqvLSO7TPIeY4nCOZFefPfry1t3uacfBQ/Q5x1dhzAo0XOwf347aYuDcJ/JYhLhvm0H
7eOKPOev3MOXFnFNtTJMLQS0KxD16TMTxoSPR4uQfgktWnTtiMJ3s5Sed/rri/n57ineCSZH1p3V
Z2d/vg4WCbXpSmsOorFBP+82+ZBcS7cU0b43ILLtKg3o/HzRVLec4PfWJqyudT8LUTEANwLs87VF
rkExx80SDMNsbIeo6t5a8WDuOT2CckgKRl7x7UtfiTPHd3ZddTUysW2XNOan729Jl1DF2AOSnhRh
Hthu6NJt9axo2f/68n5aiEhGAMW50eJdUe5RbtYZblPGylmCTjEyMsYgY0Vu1te/v4rvSOIJwWTN
P5/fRAXnKjOc2Axyz5ofUpCVXuBEseX+5meGnwxM97XWSqIpafg/X2eo3SrSZYihZ++mX2xi6s50
rPzadPP+vJCO2nJs6KJXHpb107lBroUNk6jFtswmdLSs1wNLanGNo3+KOyu9HRKqlhFCIU9awzkZ
NV7RVX8w5WuvyfGHoWwX+J/jUFNYE/rjE5bdz61hpC1iX2ynLmC5AQfzSuThXkG3KQJfjjYFl5M3
v36cxzsuaA9Ih9A/yCqoYzjHj7PAaYBStBmEXjPjLd3IhbKDDud62mZFaSS/e0hmPYa2BOcV0yaG
ksQ8jTMgHUezDg0ziJraCoCxliehn+pXPoWfrorxEAgBlOuZNHMceXxVg8U37QGLVfngnTOwln0F
qD/hRZwsN795A1mKt5MikDJpr66Ni6cXZDR2CYwUEoaMfdRUjT9hcxuPIEjwU2+TV97Pn75xViO9
Y09dczTTOwphvT3lHX6MKmiVmZ42nccQbzw1r4ihX7p9rqBnSpiEo/AdT/1ki6sSHTsGFJBAhZX6
jLFJ+dkG07bSSgzjlaD88lqUJvncgEDJozMsRMOpwmxSBYMZIg8f2+QSYERytgzT/Mq7/uLN4zhJ
ecazHO94j4tUii3Lws0TEWAkTowIQ1XevhIg153y6Xat1kfE9wR7QpCOiKNH5OYcAVdGZZC7AhWy
5jJm2cfBEkdMi1NRePvrF/DFq3qy3tG7LlrHH3udrsYlQ3k/FJU+w5W5eOWVsNYP8+fLwklLrGcM
+7jW0Bh2CBaNm9e43fi2qnRyN9J9OE+TOd1b2v0+UiP2XtqaZ42EG5cOPSQG0dMMTSFF4tZy9usL
/ylirjeaFEwQpTn0rKOmT7+8GFcRNee8ObgQ5XsDx+gLhgTUvsVWBQ+a/os5NuLdr9f8qQ62rulY
cj1skYodv619Xiy4aFgqmKRARTg6ECEyIz9kqjfeARK/BWA5Yq80qZNfL/ziZ+LAIoFIK2g/Hl9s
E87KwC0jkPUgT7A9XWBQAQbMElO9cmBYv7ifnvSTpY5CtFcsWTIuXGMfj/SUYutW9KjG4sJBFCFx
nm7N5a5ODLHH/7h85aG++DY7NDg46rqMMR9dZ8l01TQaPNRGj8lhhDN/mFs8OP+Tu/nPKkeXWEez
G4+DUsGC3+A5xF1ER1itbZ3Kbra/XurFC1pDNhGBUOoc7Q/Zgv8nSRMPTvjDoVCqfFDgdO9+vcqL
7yUvJpAkkmra18+/BaNPIifS3LaJCdkzXy7qbAjH6P3kK/uxtJzijKO8c/BqW7xyK19e2XPYllzl
SG/9Sp/sFTEeYcxHs3I2phamYjXT1JibGXunL+OzqbabAG/6ZT82Q/r51xf90jfBtZIf8klQED+6
tbNqR1O2C6qrCvxaaJT2trZaSv2T3/9oT4Jbir6Wb368/U8P7i89xadLHe1SS2JWxmgMXKVMGJhm
xvIsEVP0H4TyJ6vYR1tHB3hQedjvBYUa2lNda+AaXf9abfzF20YIpwjhu9iAH12LKRuTPrFA3u1m
2eeCEUGGJXGFaMdevvLyv7QXqn+WOk5XVGG2ZSV4QnSTYSAKGwgt8LjAUkOCWbYH2vrXr8RLz4nK
FVMcK7aO8sPzt7Gmk9BPPpvv0DTys2qG+bQZp+6VLf6lO+hR3qAQxy7PbTxapbXjOnL4plPbZ27X
tMJzwRwXDSg4lb++oBeXEtJCS+GT8B3n501sRnFVapgwxar2zY3yi+od5rHCuHslk33x3lG1sTip
cvv8o7cvs/XSMCqrgg6g+tas6mqXG86fHLXf+pJwt2DLXnvI5C3P753n44PDkJkXQIt19pb0qou5
HPvTX9+2l6/ln1Xk81XmtOUIY/CE5kYT5SOw/AmQ8f9oFfogVBJtEuaja6lDz0ymgdhX1ovatPMk
NlYKHPj3rwXUmUsTi2Mmb9zza0mHcMFHlGtxcNXY+DglEdvla4WZdezpeNtfvxrSO5xtJFP3z5ep
GB2YK6xxgmWY0/FTWNRujdzSNfVy2stYUCPxWlum7+1Z2QzhDHJkdDwXdBu0CJEKkfHxJ7dUNUWy
Lzl91Xvfwsh4Jcj6gEQoDBU57VljDKl/Yn5z6HtP/2ng+6/v1wsfDMxKsgcy77WYfLQftcLpez1W
VuBr7VebZrL6icl8B9ViGEb+KwHu59XW99jGJ8gUGAYdH2cXx8YnLXRAG1ROIbZx44F8zhkszC7M
0mmLV1Kzn19rx2bAnfYvNpXIa9Zf58lma4mE8U0zFoHR5JDiZgVMLPLk5tcv3AsXxRDxmlaj7loH
6J6v0nr9utuaAsZsnSHOU5VsNsxc4pVTI5FKd79e7ueLQksm0fjQsqUot866PL2oIa9JjVKBpiEx
nS/U6LBUmYtpfK2i9PNlrY1SU60nPwpy36cPnty8qNEYSTWS8wLAS8WL6AwRw3Q2FO0pLcrbX1/V
8dbnUYLjg6ViazFWDULx+VVxpQvnHjqEhUPZajPmRvoR88UyCyI8ImgIelOof/NtZE0uC20MwEz6
J2uH6Omd7Fvgjllh+3QPF987r0YpLapI0tBB2uOr+cp7cvzggHNKxH+ocEzLWptSz5dz/GSq/ZSv
OWpiRSHCdO2PjTuIV6Lsz3cSLQ/pCo4vlHSoSDxfxvAweSq7OAyMTNU6YMJZfZ1zAkfkhNWDk/bW
GPz62f18YagT1/+zxzMXbx+tSBF4pEwsIKJ1Y3NStdBWq7H1Xrl9a0ONX/3pUYvjHDPb2JOwI1Lq
9I6+57YZ24IGULkbRQZjMzOZVIKzTfJym4iFIeqoNif8meaw/4AICN+7XgAWbnLvOhrkxHxQvEgc
4gHCgnAq4+6u1mn4uOSrAVhjMPaMjKD8sKTRuR9Z94hM7BNLMO69sXUokV7nfnhl5WTmrpuPb0in
M7XpqLy8i5e621XJou8Arbe3hvDrgmFOBrnOtblUFdY+DFdM5FbxyYxzSbtNLWu+KlTj0HLGpP7e
6frxIMPEPjUzwsYuUdpBguiDUArr+coQ8M+FkTBd2S/AccLY+pJr+P+j1eoHa/bb86pVGZgTi23V
wNfkXvYw8ZVkajPkN2HePwRG5cyf0glB0Ka35+6OWSG8Tv1hLkQw6QJu+1AbOBOW2EIDKIy8CNRU
OrrRzlxyD+eUZcCfkJknROidvZy4Y+6d48YFWiqTKtvG2FXTz++Wq7wt9U45OJwYTOJCt2hqE+BX
YSIhGPpynWFPEVGnjNxiG5qbeme3oC3RKLSXc5RLvfXTwvyo8FB4p20qIqnA0jR1WlhXlWau34hj
+dUWgxiw/sa4YhP3CTi41UNgiER3omMlxbuuUsjoDctZ71QRRbiA6RGJqTMaC37gEZXIfejmTOJ4
Seyo91JmIwx3vzbfjaWtUHauNpqlYfl5UHlW+ZjpgkmDtC2ibwztFuctj7i/N6ysZMqrQc1b0uQq
LRuvExeBBSKMuK/Gr/miYutNG/GDgWyEe61myw/P+GtbipN4wFIwmFxR7Wld0RnTY5dZl7XsBQyo
rKlOwiizm12NjoDRhxIHRZGHlnsemQhAGUiIgR/XBB3noHInMb8MfZ5UELZr9T6VsXHWiG4BVuxF
+Xsx6VsrnstgLjGVFbNQOXaPo2K0v9QVoBMcY3FtH0r/82J16Zu56oH+9VkMlcTCm2M0xOr0rBsb
R+IM6m7TUpcgmlXuGFD0ZHS2LpIomrbFmJdgUJJ5juCju6PDjLR2a6cc9omyvluE2DM412qJ832R
+EAESsaL8XOdADePdVtddbi4TDjcloD1awzKskC7oku3JWTt+VLjdSrz25JjDLWWKQrT6a3sJ4vv
aKzwFtUZ86LbPK/n+HawGqxfhBgXZ6d8Xelb11lyvuyRGkSUBJGdDeW1X2sDsmuHjVq/5XaIbjs5
UQtLpfMqZ+OnCisgxlfad/Xo1XACW9+IHrD9LuSJQh3HcJSODKZ7vK69xs7ZNxhObMcWa/toNmO6
nVUebhMzoV0yQMQeAr9UpYd7aTfwF4twBnmDaZ3auR6q64BBJp9PLa19Jk4QMe1tvtUeR5tCQ7WZ
veqNN/Al7eMpW95E/uIVQegOBS2maeaoJevI/ZKHeO5tDQJ3HBSEMWsP4Xqi61uPITB2nP6KnWQs
qgo80xC4LrQ43RuYK2DmI31EgyrREbKYbIqvk0oXy8ZriurRTk1x7UzhmAQ9pmdzUFqtDddG0ZGP
rSWRgTeO6Wmftu50XuG58iFq2P2CphWLFywzkg8y3Sjz8brXI8C4Jlw+jTo15bYqvOHjsIhUHWxt
rWOd+Lw+uoyYrfD9yKTTGjPigHsJhje72Erj925j1PgG1+No7FC8GsmeadHpMGK0G2/x/5EwPKbS
BfK1mHW3iWQ9n88dTsdbpFEVTD2FzmBXmS1DblUkczFB1/EmHSTupNWpGq3RZVhWUqPlHcitM22l
rYdnwNBmgd8ZPXNIvkLJYtuTeB9HtZ8cMGKdlh0Kdu1ucOWZv5mMSMSnAyLzaT/EkXvhpwm71eBU
KMulN1lvRF3NwH+bBdOCpIvVt95K/Sv6b9I+iZPe+ei6GKufya5ZaHVN2tcnNi7t5bYvC0JIqW3r
azUmA9yT3Kk+CsWpBCcH4O2Yf1SJt5+U1b1f/A6PCi9Z0uqkY9e4SatEsDeU6Je2OLBKeCGhwval
48h2EdKy+WKkpUJCCQbd3ui6a8H41IjDDxaqUtCGvcLhyo875jjZgq2dtaBbwgpiHhqkDhoBadnZ
mT7gySBv4lJrZx/XRm5iD1JOX8pSE348d27joGemv9sjGI11UETTqLZVrmwsE9sEl1tTtCNNRluT
ira8CA+Sv1EwVRBmOByoSXa7uGmNj2Zjy4cxSygAD3kuP2g7x4Mh6do0PVi0lU9aRzXAp+tpfZly
xg/xLBD+heXoCGB/1YRfa8OeAGc6Y4kJSWM7uE66KCH2KSdOgWY06a89K3NRwJUGZQyKdi3s0tnO
PCbd5AQTM0Y1ELSIEt52yYL3UJPLFJiTHOt+79jj9GkJidNXroj7tyGuBGjV0nh8sNWSXqRdZuIY
k1S8H10R5V+NnrCIBqyL/ZvSHRdYdomBKZE1t9gD9Xk3lshjptjblGbM1jYYNQ8Qf+1R4teUKnh7
c5gzBlzoGvByuSTlvudmQ6ZKZy5xtKLK3OgpM7GVoHP+2UHtKs9rVeIgUBUrkaCQ3oKo2pxjkIFj
5pVbvq4E4+LJ6LFuTgmx22yQMbgHFUkdiNQqr2LsspCpUVzwyR6SyOcggfXlSTNj61k2ZW5tlT82
/QcREuRPhyqF7TC3oyMew37W0Kls0aZXZbHQpt8g3K3mXYIDMVihKJP1zVLjoA6HpS1j/UmJJCm/
dJPhhtQ30edlB/ZAD8MCnF5ksTwgFhkBqQ1zWdLub8cFa7X94KySyx2WLmPFCdiwGqot2IE5qGQw
FStOnMhiVveA7bp0v5Wu4fLNdwseal+SLBbpB2UVYp0s73PipCIngdQdTiPQBYWceV/l7gzcqEia
MHC6tAXVGOVddR2KTJ9JpmLcNcLr1TXTzr4Srrtop+qmQt0Zx4uD8Q9VKGbJ6xIyaTLGX1sdhYiP
xFTfmbjJyb3tLM6hoNGQ7WP6m9jc9PwbrD+VuMzp6rCnDjzUjSTuRduiIg+6BEuh/f2cR81Hm7/b
2HlxZRxk3Q3jAY+ergy8hpx0k/dO6u3CfBpvMt3Z7vk0psYHxOt8C3akLLBkS7GMuzFPG8vf19qZ
8JUxIySZMtc9QI9cz9vc8Pphny06OjOj2ipO+7LCk7JpMEwI2DIq731WGliJVqVKHgemABemwTs2
vwUfA3+f8iDkduypxm7HZfbupqwraoxSNTrRuJ/ScB9NcR9vpUCciaqosECdicG/jeoZHHvlaufc
SAysEcrVdZsWYPxxTqX8qHVRxvfgC9Iaj7FFX8eYV3AFddKdNfM4QrWmtcXouJ9pMkZ6XR9VNol8
KzjmQzi1rBKX+96zi71pN96bYm6zb1aaz2qbt21vbga1YPxbSYbzA1ur6TZTVfGJqCju88KaGbQW
YRMdFqm12uDt4NJvXVzkqgWW2et8hX3IU9F/mY22BJgde1Q3w2quTmbdVQBKPRstWcm2v6G+gfNI
k3bDm2lVIG2c0gq/auF2HF0ql8y9npf06+Sxm+1KJPMX5sC89bY3BBtz2WUgDRB9NWdFEZMV4uim
qj0GsyTbKWWWQFpawp33ZQVtnhPPuDGXOSSTVJUGFiCxhiM1gOeH/etnC7++rY7mb0qW6VmHOhtt
/rjc9KJ/kzcmXGizry49WmekNm3jRSmbTtm+ifnO76txSr7BBhD9aez2BaPZfb1387iBU1d4VrFl
G2zRbgwAEV1l7HW6mvbKesk/9dlQv9eGfTdx/olRQpAUbSrOmgoPk9Q+DEMN6tBsl8BskhoOk4t1
E2Uh1wxIwznCDAl4p1iHt/nomWD3mMG/wBDndNEetMx5su5tExktJoaQ/rrZw2xJ1Xu8Jv13ftyE
575ZYvWrCrQnvTka91VSGB9zOy3u4CXAaheNfd+IcbgZvFzA7faThwKJAmfPxRihVmsOrevjaoJq
8RZADZZzSMI83uB/qN7jED3e5b4Dj0ws/8XeeSzJjWTb9l96jjJoYfbuHQChMjIzUitOYMkkCeEO
7XCIr38rWFeQ7H6sV/OetHWz2IVABODu55y919Yn16tg1nYkWzUGzAffqx7XuSYpra2QqKj1yta+
Tqb+nLqVrwvIT5N8OU48Y6LD0n0pOglmHTvSK7yLeWsoESXu1MHrTufw2jfokPBM2qkXGym31Yjl
YQjYC9FBu8dpKdRFTsMvnpV5hRvlMqgh4EKmiVGlqrhOXbiSOZ2xyMdaIoi2ihEs2C8mlfUhaGax
b5rZflsx7tMwk+VzXSMBj/3MDG7WfNW7fg4v5yWtn87ECD47hhSx+P1l6kZHg8nIt0UP3cWki9eo
cvOTYxpV0romZukCevUsPeMlN53uaum9+jH0XHUPenLxd9pNJYXqZMPfl4vamkt57aza2TkieNNU
mfG6mBdMl5qXfqQLusq63NqKHPtFdwNpxnmxMG01o7eiK4N852KIT/IhglxY9eFhzcpss0wNBM8g
8i/lUK3fwtBwDqKTnKQF8KSI6nmdzE9+6xv3MhLpwc4UaMciLw5FSxcizo2iTMjBum2UN9y60ioe
i8IfQO+N4jqfZ+OCdsR84OVjDdPL1xGBxo59x4q90h9faUPhPBnFOXFsEB+EVq7HhmnjlfSa95pz
FwWFExB55bqbAQDK5VTVEGqyqnlE6Gsfa6Mftl165lgsvs93HJoEGrWd3pXsnjJJXYMAZY9m066k
lo8HXpkLxFd3xKNFl66m+5u4PhjTlTDPfVGLyd7mvvY3LQaGo1nXxrH1raOWU3rh+o24HIX37KaO
cbuG1kyWtgsJ1sxNnsd1bl78vA1OqBrus9oPvlaly57gZ84tGafflDu8jNzDO1UH0XmVJ5tPM7GQ
Z5ZHCYJElMODvVbqKFfSkRxzupX16PDesJjGS5eW9Nd95xYVBkcuV01vhS4gjq4UviRvFsCoHAoQ
9iPHypOqRfscU9+Tsy7cKn21nEWAHccRYSXLOLTngAnlg9x2rfUg246tupiF4nRe9HO/ByYCvIaz
23iPLdjfUINa9zprzHnLx/d66E80EzZjOhKV6HbSAJxNy+F+njxOrKRt25d+g2MxbifXeW29qiFH
PfPtz2iwSUx0oyHdCZes+GQd/fI0Z1FNpgINipSQr4w4yY5fCww2SwQoQNmpihe+DT8slljBq+d7
e5ywNgQdPUMxD4TgrJUO2AbpsGC1iAu3phM75TR58siozvlhLZ44QSC6u3OrnP6w11MexZXsS9iF
rTNaF6IOpzFZPb68mIhX7MkT2aFZLMxcNxu/lcGtkRY+BOzVCDxQQM5CrLe95ElZ+qkdSyNzXhoj
sxqyaS2frNTSVioOTW+6btyORLDSqqIvfWMMn32l1K3EdjMQDObiLdOs2h8AiUKxYU+rnJ3qo44H
E3UdINkysIdt4TfuU90aLG2oKAs42AbomZjg1qa9HumeLIlQkyChi3Io2gyL7EqiOP3hgbjVAgwt
MgyglK5QOX62wP5ETwsnXVH1AWSNSc1kKRTKow821YL2k5WF3p1a3PRaDVYJZpsZDZSkopxOESmp
Bmt6BvNBAOd6CtRCu7heh/TF9cQMSbZfimzjcgT7NvbCAyNb6fa9wShfXcy2iVq4n1I7uIbfRnmD
wzGEbtqkDfphV7DR2OzRNpl6TYDrOe26t1aH3EO10CyNNA2jmJWWb8/O8KTHYWNXcMbntgVgbYnw
WtcyvF87TY5nVabCp6nTLzPOMUrwTYDZyLzo9JqtDP/7iexfscoEE2QJFXTULJFFjZB/g8YDb3pU
h35/tGVvVvvGHIjkSb03x6vsfOvJrBTbie4rmH+NfTZZlv5scq8yRfgc6/az3znp16xk50kWv6vv
w6IY8iubw1y5oYC1wLtHMvzSMpHU2yxQ5O2tWZ7eY8oKwUnbNoavBrVntTUKJ10Tl1LrSeqUBjYP
YEnJF2Z+vkXg1bRY1xXJIVMm9AwOwO15O+3FEbswjfQ1QdIUY5Ee6Bu1YQVPoDBrFJQ2faMwGVoz
pHKsgtF+bEJjzL6VpRCggWVlDxcWvbbresna8cGEmtHujYZXikqkO3uWapcvYxdSuLQ0RhpdbbAc
soGYjva8TbG2fpPMNcyhxEkng7BURt4lcxvQ/etik07Yn6NxF1Qhp07U5bs1R4ANOvgoN+DiWABH
PHF5nK5EJ29T11OnEX5BsckdafBE5pX1qMcgC/ZqXLS7YUINTU62fkD/LwN2FeuecuzY1RY//KbL
p1b5sZW6I7uPamf3SSERE3d9N9RkQqPn8d0kt6VcOb7JczKsM5HhuBCmu8WF1RQxkcGmH2dVO8pz
H3tcnkIlDdjHrHW0af2A3EaqqPK2GaXJgbiTOG27iJDRjcoIRGIGO8n0ulu8wCIvuvBQ2YAkG/Z1
Kwbk6ojnbQRZ7TCNeIwnsoXjBTtycxso1tHY1d4aJtUKc/R2EVZvXZtLTVxfpFVDNVL1o0lL3IFV
5SO3pgydOr6n1Mmq4GLWoPvQUnBSeFnoCgIpnTgd7rwG8RlprdiEzOcZz64H4XpmDnAZLUE5H+lf
anU7DG2B2a2Ttn7whpB6ajvaDmwfWphF6e+bIu27x1J6bsWTY0zTXbo4Zvatb8zKOOZowdpjOHtI
+lhYuv5hirSNIK3FPfe5yZ0WpjEYLmesEqtwDW/vMRCqLwZOuTiGa8tv65g3r+hOBa0+OEJRm2ur
ScyK4ZEVz+04NWaiVvLYrKRyPP8bxKD5s58qhikRHQ5v2UQ0FMx+NzIGJ83RaTw7J5syMyeWsspY
gbPVUep3ZIlnnUGLXA7W4D9Fs3Dmm3Uwgui+kDadH6soNEciQFlQEWMGeBQCnKSs6OhOpeHf0DeX
kPpzdzCquLNKoDdxaayeOBkL56h+61AgGPfTIoFDNjatoiQzOoPa0Zt0RIBztMw+B70a0T7ZysMw
D3FQe2W3b/MmWLZm0BvBcUpTgyhaZ3HaFLyEpA/zXHXzNO6DbtYctw32cq5iF7khiMFujPkJwXGZ
E0BVVqoykn6Jmmk/pF4T3ValWpbLtImK7NKnuod5jplcbBwmBAUDcd2Xks0tmsTBkL1q75lKpfbO
q4WnT9K3GwbX0di14VGkEVANMkzrsL5pVRN077XFkOthkWZXeex358D7/fch37+Nif+gZP9h3nmO
BPyvqL9z5uB//OPq6+f3+ueQv+//jz+9iY4PkpE55J9+RMf740wLw1YSIhXDJ2f/rx/R/cNHY4FM
nP6gFwU+w83/xjA6f2BuxNCALMYxfdQxf8ePaHlc5McxKWJQqBYBZm4mzc7ZS/PzBLhXmilUJSyw
BgXvQqkFBKqI5yyhohHXKPs515VKvFVBs+yNANHPhoRd41MQ9j785DJrvoxlYQE8b6V8KtSUfhaR
TVok3X3rNk2ZgtCeMHCbVIzJP2XnwyF7OAnYpiBpGR2wqHdZX611jG1wXGMksNR+nAQgQ+q2TGWS
+RYTBzNKiWntIu+pllH5WOpaPKa1zjXHHSN4aILp3NXWbntVVeP0iIW+OBl6XBQW7iK7GntL+TvZ
y5RcDX8kr8OYTZJAvaV/VSB06GBTjJwxY2N2ypE+wpz3WXBGjVdg0xt1Pe/XdmQ8a3HY3UbuvNSc
cmVDj9kbW6YZyyTesqL9IqdelDDWaPEy22MSx2mXSIfKDLPE7aJMJHZGNeeui3Md+NQrTm6dpFdD
BjOYYYDoT8WyC8lj3dbdqLKdnTfkoYWqg7AvbTHH+Oc8Umu9RcMon03zCICrpiC1K9AX0symuJZ6
iRj/Wgoo19A5RuzkoXQSK6tLteFPWQZco2uSjKMPGHBLTg+6DMvTMHjmDbUxCbA5vhl8CU1UCk47
JGviyLbMdI821LsnXHr5FJLEHe0tbO1znNIPU+yt9bStZMO5MMvG7NbFNwkj3QoAcBSindj1Ayd/
m8cmXZLaHwSniXmiW4+7rDGSJqi6w2iN9odsNKydNUpJakDq9I1Qcv9LkcuyO679IK1E1Ib/1e7b
5ql2Unr5MtNdhhJ4NmjhRGP1uV+G1thVA4yzw0C/6rotM4SEfQFlidEg/fOEQ2N/VwwMIGKVUlBt
vEaJb7boOMJBiCF5gtpUke/mieGR2WP1IDmHEHlU2pUV+07bHfvVC1/nZfKIIqOD1x/+vZKq5eLL
f/zjnB/6G4v3TfWLxfv81/9cRr3oD9Q/iPVZHVk2cf7995J6Xt1+IPZguoo4kaOnMllr/mcJtViG
PTpNpo3a6+xycP7OEvrd+/ej0ARf9VnRYiI0CTBe/mprKxQzz6pE3GcZ4ZmQisyGTK2MOeIGuqB1
q4vVUBdah7q7xhYc1bEYZ/rOdEYYwRpt71AvzE77rTVSBlam0aan0m4A4XbVSDHX5YQy0zW2Irpk
KM0/wkFNpGmoGeMjXeG8vvREBbYApav3YNRaP5tLR0pYgbh1iYPert2NG7V0p32zM++UMvLXel09
xmh5CJV7wAs1E0GcgXZx0RSToGj1nrws1ya3iWfu57eKsQIZ8nPPbBRiDgKJout6a+d5hi+3SlnN
uLOb0jtizinTfdVh7qUD364rhpX+3N1ZBktsI14hN149WYjdIIrCeYyoRMEliDxg6u2U/Pe5pNwq
soWoZ5V1LHPhMNL+wn7ixi7eOeMYgM0SGzHlzoO2uMmkWTCCxlbQ/4Vhwvplc3QCLDmgMZnVnjWB
bJM/b44ytWg847/ZTGnUElY6UvOTqFpV08FPpX9XsjhuUs+o4JfkwckcTOWDiSxoUVpTEB74F9e3
P7wF/0It/0+yJstHPYWNHxMngHZYeT/p0CzZZlU+RViSRuGcLMOfUchOIRKWWR1tZrC7v309/LUk
9RJTDqbD+UVrxwRMS3vtuN48rLtR9cVbGrIdVaoZPiy77P88Ov5/a0xD7Bz0L6CschYh1PD8k/yg
JBzbQYTAGEjmy7g1YWTTERdgSaxPKv/i1v5Zisalzp4fkEK4zb1fxJEDRdCZ5xpujAVpABV481FM
LbD533+D/3QZlh+4C/yn/Z0Tdv5Ff7ijYlJNuWZFsMnOigncyt0uz9A0//4qMGj59/ywDuEyhbQA
75uqmsvxhPx8HTHN7lSsk5vALh40GVezZ0A3ySZnOWpHFd0TnTrTe5OuYRm4ZeziG4cBmwyuErlM
SvO999jHIZTCfDJzcAo384SUhwp6ctO30uVsE0P0RxJGF6e103ixq4lA3snM6oPwGuNrhGSnuo4y
xyDXd179F3eihb5d1cgDJFgk+4xWp2cPMbIYprmr8vBFTOG0Vm+55XJQSmCaLdXO98o5UJzmGMzu
KGvlw+QYrBFK94KJDBjwiETbIXXvagMQWMJU3jcJYatyp9qsiE/J5UpHugVwhkaD9v2gWYC9JMXm
9b1Mzb2F0siYvSQTfgB+tfaWbFdbVQNZqvZ1dbJW1taN8seyJit0EEF6OeJP40msKmFuM0Cw5U4H
RUvImk/XML2qtOkXWyLVV3lKJzROT36VanLOqKS9zz1yLkyY9tB2+zwEhXppNnX6isjbGDbRStX/
OqNA/VhLU97BG0cPEg+dVajbtRZG+VxFoMDvnKUb9aMZMUU7hIVoiutV1CBmBllX8jysmXzAaSWU
DGvnDukyHtTa6o4J1FyK56xY3PK+s1XXkkvT58VpHWvDBgkwj8tnT6Y1H0WFXXSjRz/FL01MQr7j
imET00ws0OIUrvd5EVKi7cqWKUZM5mnm4OXQfkGgI+DolHCzx4NnLJETr4QF+B6Qx94wnhhm+fOF
rEy1HizFHrWb2w50rts7lXoa8rFxHzTqw/mZXk9Wk28QzshyKokXzwqNRd/Ibq0zaOhpJ9NXjmaO
f0St25MqRrcXkHErGfQfcjUFFr3rwNP2uw1H1lD71pqr7mNltjcxLVU0GpM6jMDOO2EZnY+6jSgS
c24YYUESJq1qYIfkZ9eoXBhbGATMZY5TbjnyhdOmyqupOtIYDvZZvoC5CqMcnZ1sJlYq7lwRctvX
aRQrw3BIPePTEztar3m96/p1BFgeieZtsXkyN+sopiweVVTPG3NisEqjI0vJ1xUjasJyWlqVBFOf
qmOoXE3SXOut0dY1YebHfhrS8VrS7MqsEZNsZ8crgJRxwyQQhwN0d29yCW0rg9bd5P08EASb1vjw
RsOyc5haDmO1uV6MIi6idmGSkucM5PyWVtEV6u0525mhpZdDbrfeZYmzicQwBGafiibIiMHpEW9s
aI2W7a7risC/8KsORGfANME8QodxCEULDEPH+Dzqa1uAVLrRauy9xzyfbePQOKOpmZWY9WnQkJ1Y
lUCyI35Js0dXc78JrR+2mJDdphKJNZZOtV4vbt9KAyVk5FR8ZHD2I8mjuQy4zkjbNS8oJk+zUSIX
rea+sKMDyEDJOuSC7OScjkbdzroj2vjOBuY51lJmOxkW3bAxgrWt3H0x1amVJb9for8ztX5coR10
6wEVv4cSjyHRr352FhJV06pCajzTRKzpT4rUPeGm6sR2bIOofZ4rY1ovbB/91d40MvuTcsImuqqb
TqurTmCH2nf1bIYJtSyc0LxE7Pf0+095PkD8+CExOHKUdUILy5gLMOkXh0Jdp1lewKqlWVm7N9Fs
Enc3kiLvrJbxFxvwrxAyar/zFdgWz9s9R/FftizOlC3LQ5AzXtf1zpErmFiUgBvXbrznBRH8fUs7
jT+zs1MaGua2mREq9SJv/54O/vxBqFLPpUSI999yfrlpJLwgqc+dbBsHjn9gw8k+u6yKhF2mgL5J
7E7dv/JM/LpfQ8M4W01w0oQRltxfJf5lSjqC4bqEA3bTslE1a6ycm7/pAHF55rASYJrnYEXJ+ivh
Rs9Ac1vNmKeZzqwLwB97HdEQ/P1D88/34to4nLDhfj+Z/ool6hpOP7Iqlg0AYBOVr2tfTMYQfPz+
Kuez5o+PpnNmHlGwIebn4eR6P59wnMGe5k5KGlAg50mLIFHDa6W1i0js2E9hNm/QlBd/vrX/7mX+
47sn4v8NWbt979+z8X35CbR2tlH8WYUbngsGPIioDhgT+vDMONj+2dk0fPsP3uxzVxPn8s+tTdTv
f8Cv4nXDCvnnP/yfwhza4x9U5A6HWI6xvBWgX//z//xUOgy//O8fjcU/r2Q+dT3dJdxUPJK8Y9Rv
Pz8ui2hCGzuC2DqZfKgtm/qXgW7SptlfRUP+6yv5cFdYOijqzq/HD0d8VwvfonUntgI9y6kdTe92
QiDEckV26+/fgX91qXMpgaUF/gpWz58vxZo9KltxU2Zu3eZyIGvK8u67Pv0LH+65Kvnfd+3PLw/b
N690iPkcV+rP14kirxsaEZVbMdsDYdZzCajWzq3LNlREPZaZePn9jf38cv/XBWmFn4tu7L/nlveP
36EuM7fASELKZN3Lm6gJP5VT2V/TU3F3AvEAyT1gZn9/TSsMfl65uCx7sclvxmoCepNd7+fLptXQ
GYAR8i29WnQFepFf63Y5H79qJPh5Tkzm3E4nGGHB1lED0YvAb45zq4NTilt4g9BCbrxWVC+RVZCf
m5Foo/GC3sIkCRMUPt5Vvoz9RURf52BlfvAAfJ1JsoXychgGmSZrFRUMH5tWXbZaEoXJJvAmba/a
BnYeyUR0Nf6EXrRqY5KjBRZUztZrusIo779LkMy02ueOAVoY94BxE2o3/CB9zf2EvBxKTrD2LWkz
gka+GtVyFaSVeg8a+SUXukzYn096CMpLjkk66WCjW5AbFBYbUGOIDDwrIUZtvgz7Xh7OIuZYqMJ4
sdw8PHlBN22xOKmd749dkcxDMD/XgQcyfemLGzGFiDFav7hw+0gdPLN6N5vOPqQd7pq400P2bPqN
9d6PwnpoVYaJwET8gox0WT44dzYEf0yh3K0eUzQYKUhAZKXJwfBHDyNS0fIFS7scb7zyrNP3u1l+
RkxjJqnyu6sc7RLBmiPqQcaJ/auWg7i3XDk9BnlLEvhSehvbWH0UyLX92Yc9m5TM4ZnwkYAEqq0w
rmYbL7WBczLup3D8yHyy7dI8tR4NB3UeYofUI4pUVeWV3/TioCuZXvRYL7Y0TLJN2kfDETCNuCll
n90q2aUXVoCPILb4Q6QJpkEscCXlpm8WPEtFiSUixbqYMNfUx1YP6mGpvA6xRVVPFqKpKjhSSeZv
meWg6VnDtAGyS07JSrG+c1bTOWJNqCl5BursRpX2h06tETFdNYyHCW1EEeeq90ENoTtjbIqTqYNL
tx3HzNq4VaP3BG7dFEOwDmhrxi+KJeBYQXzoYtOfyEhw6OXdKxPQ6Giaw2VJXNyFb/LlYtZ1wECv
HQYKGnOMZKANgbynV15K1b12vs4ufF2iCLI1aZYRxfzGAbKyYXBRMxsp1g0GgOkQzZb3rCbd3CLD
7bY5PpkkJSLrJVTI2Ok3+a8GDrBjWOXi2UOSGsZdJz8tRhhsu4YKolzDr3it6p2qi+DVanxr4/lq
eSyiKruvtedf+dqNnlJkslOc+eGeeW92jFReX9PpCokSTi3zyVlz82bk7HmyrIIUKLXW80OeesSO
N1P6hbwC8tO9ukzWJRCXmDXFneENw2votIG6Y1jSSfSRVj18MHdu8y2Kz6o8qHoxm91Ua+i0wRqt
ChkuKtDmnt6A0+0zbXfdIZz9ubrTps0RvBuRyXypSRyUO0frMd3XtOLqfeqFRRbD0Gma69wc0oNw
hqh8EmiUrThjsvuFBtAY7BaTPMZtVlhUtF3YiOyaLYXve81mgfVgUe6ntTN8tZkBSQQ7QOQjg6ZU
uOQGFm0wIPEKb01VHYKSk+xe2m5GAEPUcmhlKk6GW+3xYd/DYBkfC90woPaiVXA0Q/hxHYbrgNVv
cavpmHtTSgxNtOgX9BGu3lu+M79X2vb8uHOHs2HCHuaP0WQwvx/rwXmexjQKjiLI1TdUdMuDtdDb
ecSBScZFXfnGmASVveYXNBbAE1dB1c6QVB1LbTgRyPs+y3BKFelTkYp+b7aMBjlYGtgt1BWqAzKy
swZ52BCkmxFF/07rNEt62iqbrpmOWUjXIx154OolfXZ00ZMyVJbfkBigim0RCy5d1MqEx2nmL7Yh
3WsDyVTmOce+ppcmxsi8NEaf9YLv48LQxtfSC/RV5xrtrWoLGBByPIuxPJt4Nrr5PPwPlHcIq81k
yixxwKyHi2DGx4CL43EYh5ve9w8pWPaWa4XmruqGfZv5xyIL8f2NY32W0Fo3FDDP4/k7WvM9OxBZ
Sv1loKZLPzcuqja4lLN8nqbu1Wu6Yj+ny4fXWe8O4R7o9fdWr6/QdjyFKO2e2If2HZGWpp/JC7/v
vTP9HOj7hPU1telZMOC7aOpmv9qoxbW/PouF1yZOUdG1wfoui/4KzPQ1u+Se0eq3obH2jePeuG67
qWT70HTyrnYogwHN7Sff2RdBPn4aWRuAmqfDBinQRaDXIhboO0+6Tr/l7vRY9OomsHhIovqutcdT
GzBhbfLopTdsIohTFOWLIrsqG4a7sOU5QgUWmN1lLrs90wOdrGX+MaMUbcclzqKvYwuMs/OiTb7K
56ZtVSw9zZKJfyEWBQnyKUPTrr7yvPmt8IOD43qJHrDLNay7wmIAXsWuUu+95hOv1lUulpvK7Y99
PnSoFy3Om+3K3+h2OJIBSAc3apjQb5s+DkakMpUzXntuaD+4QU9JE+47PT9W2USii9c3112YHtB7
8xzZ1cEbrd3S0lYjIOKNsQOBzb48TpPaugUKftviGU4bg8mLjprN1Bjufpw7Ao4xuSAMxfVvTf2+
bMIuxqGPLzTqE2AShKsE9r7p8jwul/7WoKvwYoWamHjH7W/GIrh1tDuSkDM7zZVcEYDZHclSeiyO
bqGjTfm95yPkY+FxNMTfeI3DLtsLWe/Gtbgw1/AS5Ps7k/IvNcTa+9zNtkuAGsy17WPpZ7xRWMQK
v3iIcAgvXebclAa6s3AyogMX4ObLehvQj2RWZu4YyPY7ggRflnT56rYozTvPH3G1ZaiPGcgn6zCh
C1dWcGcHZXsq0NdspGwYm5v9qW1Rt8+RMd6Zqo0uosZ7HRjnJtOwXEYBVCBfIklcK4RbrVL3uh/T
XcOEZYfA5hCt9vQOzzW/JhgmOI7LdJsW9WEx0zFxe3u9FoZ30YVGc8CqcNFnw7yZA+MTMioTmT1q
dcCe13r170AwiENvZ3Mc4RZ6E3R0coP8NDiHrzkVEip8TELjYO+XdLqvq0Fs1Fi8qsgf0Lnnrwvd
bf5ONiRzON8NunhurOm+Ct3L6Hu6kI1TO4vSfUuo2skKjGtcawjxfTVxLsgf5sU8WY6+cKr2LmI8
MBbDFY4s2h2135OWntfTnpnAtbXCQgtN4sg6dEhw8Jt5umk6r94to33levMj+q5vopgOgdPdd3n6
LKV/73jOiXiAq0DmtyLCyqNXIicWnOhM05ykQGALxWqzkJWD8+QiUsznp3K/du6VweuKEHvZNYO4
bvLsJEsAlmR9nhptfXZmmvsjGeqqxP29sAQxcv3E3OA+W6yK5DOyi4TcMoXZ4Se7QSYgEjMgqDxf
jSvfrB/xQ35GvGae5RH0CuZi0+Ak4pGd8uPgAHTvufEMjk68ILmLfYkkPZ9GATPD79mXVuKirKu1
5F0f+p61sDGQNRSecx906oRDkGmlO1oHJQzMwH2Ija11IMu3NCij1n4yBuuibsJ2a/YMgCoThFI0
MSk1evuLGfIjYq6MI8yE9ESNj1a65s7LRv9YOpPJojg8SVrkdT4aSVBADLEnRhNQWYhLZcpa3Hl9
t+IQwqCYIVtMRFNi3Q/1B4pxxjsacbI/GccC2+vKq82jEr0yN/g09/UmGMr1YZ1x1eNUwgIWsDkN
ilFVO0XWTmn54imNrrmZ3pbKumbWUMdgy/hu24pkN3uwDu46NBs1D+UXWwefbSWhyxmXS9+8p3W4
bGc7vWGZ2jJtRf+WSQIHfBHFnW+tuzL3cUedXdNdph96mstkyvkX3D+34tensmi/ynm4DE0cBtqf
MXd2TpEQqxohPBb5JYRlzm9lFMReNRixsuVwmerB3TUY/C5WOQ6YZ6ymPvglYXfN6pfmpjbbkjMr
CQRW52ADaxac92O7EZJkmRpDEEtmW29t2ZGzmNKM39hjCaZvMOfnVS7zccD3/JGh53kUUY9wBuua
WvrqYR0rJh+tUW+mPLWvKrJLqLOYJD0TnopwpeJ8bFbD9LnubSRBdpVb28ppwofCNjkBZNR853eR
py7LsoQeS/PVYtZ/ZbSF96wzL/oWZDlRzozE5hgeQbtZkNYkYY4HbhsOBF9lWub3OYy+d2HK+YDB
9Xp10nw3maE4ycUuvpbjGqiNwwT0k+FHRjIi8mR74FidKLzxitFTdEFkAnyIfDCXCxInOxIfZzsk
xBrdDlnflX2Vp3N5VKZVnH1A3aYu1Hqbop/eYeCfTz1MmAelBu/GwQZ93YvorVmdOimU6X5NpQVB
Ii0QAFcYCRjD8Yw2kWqu4JtHe1c14qrthf/QL9hpTGf0TmhHEXjZct6lHcEVrdEtCXAkfVMXrv+M
u4fgCDcfKaKWdrj2Jx1cDoWFhbIMh/SujbJqg8vUQPtc8Drpbnwplty+rMFb3tEcaElYyR1xjfuj
eDQywfE3Nc2JsCUvFeRbyuDDtYzmTNEOX0BTzd+CYOwJ7Jrsz3N0phKJtU1Gf2kv84qA+Lj3Ss4W
UZljb8ZNgfvB490/imnK9namg0OH8ema6G+5BTX5dRy6YJeZkdq4aR4+0nx2brrI6h6m1TbONleO
Z5V1kXtoHYQOv+DSTLcZC8mRSQg/9Gwj0DLbZmFUtY73vVeduxpIhrv9UNoY2ebzL3Us3MyYMl6w
nFOTfStNntvlymQW5Ibf6mFh4LBFf2B4t0FuL8t4bULxAQPT+SuqtqBSdHpJ2vTDydl2iyjx8U5Q
MbYz0qiGjpdhXQ+9l7q3vgitF+VWixt7c4lwRLtNdl+5C85pl8UVz8UFLndNZkzRiL2y/y9757Hk
uHZ22Vfp6LFwA+7ATAkC9GR6N0FkmYT37gBP3wt1pfhvSdG/QnMNNJBUmcxkgsfsb++1G+e1nAUR
CKK/nrnaLFhiKt/ip+cgGhtBGbZ6oGl5c64dTP8WQd2tg7nWr5iK+gIchq81RbgbCgv8GdZuHBvU
uTfL6LcMTj2+BzJ4XeKup4eu0lLTgyreb9EJnTNCOuiWIbxrYGRucL6TaYCLsKvY+BeSJXq7mWz+
XFk9giTN5TEznXrHlf9xHuW0/oGdAy3V1mbsGz/tp+iSdvKdguCfViLTzawIPIBGr/ijEhvHuA5J
F7aHcp0DlfbEfV+OPVXv0XiWEZ7FfNFW33cb+yMBvCNNJe2l7p1pN+Rk52Ky48ckbTSOmIbxFroU
/fGB3kUqnT+mmpRBlVuDnxCL9kn7P5H/29uz6AK6H1yuFPievRqYn2f3oXXq9dLxsPKMl7YgxRnW
ZXvoK2HFRJPJA1Ogqlyx6FuTowWyr5StXeONF2L55rYxj54pVa/AshXMjDJUbAHYxovYugfyf2oF
6GvHWM78PMITs6tvWx6khixFVYFJUQ+ky+0zn2Ua+AjA0N2CG0/PYvPW1vVVJpVLrFPtg8iU7rFx
J42oZD+nrx1BFvzYdTQdhjb/BsPDgl/UZ77FxNLvnKzaybkxQcVEDPlVfAHJ1H0m81IGgDUxDSWO
EsQhRQbx4jS3phoe0iiyYEtEL6Oq4nrFz+m3zfwh+8akUHcM/UKv3D0feHsfSWv2dcgNeP3Jphfo
EGOpGW8zGPwgHOPWkwgFAEOMK/7f+dog1W65VhZb7hgDhi25EMGnAJfrhpgD3B6biiMHmWGezEjN
QhIdIdpdpIQnbmqfqp59tVZ5wrDVb7BL5Ffgx84lccObI3LuE60+vhuukh7cGcAHzgnjC/NpSGpB
G8pn0BMD4ll0X/dqcnYU4tDZYrjBqKbx3jGF+q6xMh9qSoGYRDX2hTWeSXbjdHvuMeQpnBiyhgO1
R6aJ7s+tLQ5qJwY/1zX5Bp3KpS7cmc8I4cUtldPMTSctvylhON3jZRbpJnVF+i7ogvVrRwsPIb+8
3xHrxhHRmzAkTP7Hgbn6UVdnO1DbXn1wa5GuaSCl8aJCUZ+dhv5hnV4mPynK4RFTsXHiMl77FZ2c
rxFWIU9TGoIjU+kelNDVUpplU5TNdI2HkGCHh1MXTnjFNEXqtmle5iFbDnOYGd5IYZInjLbeUi5C
o+2Uf+qJxkZcKTxvRfOymLitwB7coqpTWZhcjmV2U6YSPgjwCKKmrv2ipxT0JYse7aTbKkdQx/lm
UfICFaJ6dq1MUzk4Mm+X8TZMK9qCHEXxphBw7CwNZ0Pf8huPQ7rv2sX0+ykl9ZCSOdroxDg9WOQc
b0aeFJOTcqd9FCaEd6PXUJ0NpWHtqO4saFGb2CmcYMgQ7FMtzjzgu9bd2OTFFaPFta3LnMSqPavk
MFTrQH7oGX7Qs+YkdNiXMTf5SnAAnBsBBoQOZUzSJLVdgCm0fxi99dIotN2XJg3IxRIsXBOnrDy4
Q+mbsn63U6xoIfnI2fko5PiNs5TgjJuOO0xq/S025Q98tCYx0K4gQWRz7+i6b3E0bfusnunYAg5T
N2p/0NpJ3PGZa4lLZf25ZY/fF6nWbUnr4kdoIqqIa4yWGKsU9S7DlnScJ/jmyfxqNPOnkgLOYJg+
P5aL2j2YEwpH00fR7EH4soha6bd6KDhnmnJyNgUhdwAa02nQhykoRem+hiAnX4VRc5EyHOVSDZye
88Tc2LUECeNYoCxM+WiNzsua2q00uhDzgqB6JtjiWrJBrWzeS4siRz2cdvUoj7Yd7zk1bFF0zwAb
nY81yLTJqHvgQrUf7eFxahO/l1jtsuWBmGPtIcEHIkULSdTq4iwjHdYWTCiR9phSkuR+arstCviW
6PO2wjK1oRvyMJXJwZbiaifum9uqp3SC22HqO4LGx6gx985SPElTdYI8KcDdDPuhYr10k/tOGei6
qp/bcvDaytkjqgILIj+EHuIW45FK221Od+sUaj97JgQdNN3Z6u5KwjQfum6QJKR2QGO3XUj3643i
U7Lld9W8vKZ2sV9INQlsqTjT/ZqTep4rpxYQalW6J8OGNBRSl4rsEEhFejwZd4QWAlcUL3VBKWzS
vs/42jvkmGm92yzRMYJFDrkm4GMVmJhu3sfCCtpMf7QaGAqtTmGsSqX47FrPhNg9sIUkAQeeomXr
ZtjKs5oTbRySWVc8S2d/s228aGv6svhRYPS5AtPo9pNebdk1jpM+1W+TYRwL0cKmmQ4mLg7sAfIQ
AZ+PK3OjE5gEHDae+6rccTPlWQ2Nc9lPBxQDT8adN/KTZlH1XqftNkpTj/0DB299xzj0zVZYBp2I
TVu1zoUoH0ga8aFWSa7apHLzsA/sSmMsoPHHGLzUts7S7nbEpGFa5HeGURv42enujhkc9U6gkKs4
81ZeXBE+9X17zPTvxqSfadgJZJLdmZN5atIh23Z594Sb9W52YuRlyTdBfua24+pjMETROXIrJk1J
8RiqzSWfkb/Y0Y0e51JDT7e01HpTTsZ9FA+Nt7gfM1GmnA9fxOaBQKrspY5tylh0z7LkOWu7S+fU
rBfORRlq4u7NNhd8lpXqQNt5UA18xlx4KMAbpgGoSlXc1zlmpDH9mLrhbo5KvEo6Vtd0IbUgnAeU
9ZljQA6NYuh9S1iXYcDGiOsIBbNtNsQg5b2RwfUMRcaG0Kd3bPj3udVfWs6Ui5qhIOhoa/z2xDU5
7bv9aSypvkxgPbX2eKrzzo8HlNh8UndJ7Aa1qZ1kMZReN7klTXLxXSmKs2mAV7Ci6YFIyWOch1s7
1U/JanAqjQ7kkwGxpHdZTUOF9FyM9ynoE3WfxECr8LAfudz6Vmp+GE7oIEkM75U5vLTgi3ZKLpdt
1tknQqTYSPP2hzoN7C7Dl4wlEOb0YOJDlmXyPsb2PSOjZ12UDtL78JEb42nJHPfAMOLJZNWqGQ4y
5Lz0bvxtHudjPLoB0Km72U33kROyXDLt0RL4X20If0drHyaBqqBPLqypRJ4aUztgN9+F5HCcRbnR
FdJtKmWJNl1kPg5JSRVo2xP3xCE4Fj/TytjIhr4XqdxcK/50CcF5CC+H0OTmt97lKn71SaluXE62
hpqdRB6fQlc+EGd+GIC1erHojmXdXdn/PqrENT1gj895FMtdofecn2xMtYwFiWGWN7vNzq0+ZLtQ
WV4ZYUNhlKfCHW55DIusX0L17Cxq8qgBo/GUIZXXZWEsN5GB4qQx6sPjAl4xSyfpxSRk/QwT1gzH
oeXeZYYaucLY3WhqNp8nDb9p7i7Xuk16uP18Lvh85IduXk2B0nSuOWvIvm9s7XleB4PApjnpa06P
JV/v3UMuTZg0A06vlZEW43McjTclnWH7tLa7nMgPaBddiJ4weZc3QdUosa+1pNB1xbECJslMkZs8
24N/ih+LJUy/ZYae3hF+RvbJ3JlAwMovGpJEfxjnRNwZNjymzZy40b4IM/XnOLpIMYpG2B7+EwCJ
KFww8qnxtzyWYbuHL2kaME2i4R3YCGZPc6qmO62BUehJ1xnYrPRM3/O9AamEOsbYsr1vGB/uq0y3
H43EXV4tRTi3mqaY64rgqDyEo9Yn1bhsu9FUAXDl8g7t0HgPlVj9mJCS99WUu3KDGbUOrEYNvZQ5
XO5Dg2oY8/RFENrJ9NDwl/FnjjdUBoFn0XT2sBJG6yeeTAPJYhm2luylx1jd4Dw+s/qkvTyJQRoB
8wSdg13oPogwzxkyd1wccw4XOJ0V3Qg0ZBIW9nG6mKOeXJxZwBBwSn16yUsIgyFX9+MoJuczLlz2
Zx0ZNMpAyTtgi7aTmctndejTzWREP6OMXaCa56TBRM0GQKlOve/0cjg6A3eiKel+pHH8YfeivyXI
B742Zc3TUJhk8c2qG8/EXavDjEf0sRUoq/DaUGUQVrcLMCHPrgRpMWYpaoH0E7JQMpVEQRX28q1k
OIg/13Un6ue7fFeTgdr06gKd12nqU0MInQ8QS1sTqeDctGuF6B5IdLcH/GHZCQLBDmfCPbMh4yEu
KEzfNC3/XMXWs5VOWfojp+1X2cnlkBsZQlnXYx/mDDv6IspR1JN59Hs01C2pAmL59LncNUnoXEKA
E9e5iitrY49yjVolEumiGvObPk/MzEozOpmtnNg7pnDdTbBcbKY6Gq5JZxjeILT0FMZmeq9W9kfT
6k2AANQFOLlz8EcL/Z822eSNWrGxDwAArupoVwlPAG0XfDJEdoRT5T66AGxwTg9V92PRQrX1oqEt
gsaehptTY3vklFcCmVv0YTfSlsGhn+Mbd3zb3C1m1/YcC1Km6W0csdDQWWJeQipAjx3dWUczq3M4
O81ioXTEdTYGBcmWPXi9sd26URpy9scP/aTVETQ9IY0F9J5aTKhvi3sjwEhWuZ6VmRNjP19lNjDW
guHwpnVasc/GJCbZP8VIOr24JEzq+J6Kda1DCKFCSZEpxYz71UlhN/xtKbHs1IOGlOBCyeBZjlTc
+7iMuUpUhFzeXCu14jfKM5WIFD+jra1tSdU4/K2PtUZrmEX60UjFFvMNJ9IYjvWNerUau+t3fyN6
lHYWZnKEMcJauG95LQ+awCC9tJ7jlyg0uBP/Mu7815T3f8Ei/8XD9C8B43sSx+1vjrz13/89F6f/
QSIOK5OJwxi8uMn/86chj2b7te9X0OWBaQy3LS6o/8nJ4fAiJ0fQSRD00fmiv0eNdfMP01a5iay2
Nstec3b/5L7739x4vxut4PTQ1Mcro3YYhJf5SX43WtkmtzGNB5TJSW1eNLtIj4mq3//lzbj705/2
V8vfv7wIdlpBYNXEVYuN91eg6y9GvIEkmOJwjd+uRXpHAcdu3zRz+J+5hZEC+PYwengzeQnh8Jb9
1aqGnKxUmorcCvNSPRGcfopBuAfJqORBpSranxnQ33yNf/2l1pTZ/1jxeOfWlwOswFsHu99Z/0J/
fbnORMaTTBagUPfWNkED8xZnRvrDVQHKZk6OgLqdDXmX/7gQ/dcrY7jFKipsouK/v3LVh+pMFoAj
az7m5wha7I6j7LgS8fItsuq0ReKbD6no5n/jzPvd5vjn72zzsi4mUItok/H7K4+zBu0555XdBvDU
xFFyO9awumKnj/5Nyu9fX0oDyY8FfH3G1+fn95dKqJXKR8D824jItlepBBsat2s9AYJh+78/nmT1
+Ga//y0hVlqazkMIiZUild9frCDy03UJuc8c3MnkoToWtN3Y0WOixVbpk85oPxwC3B0BS4O5ygwK
6ZCLYR3BhsZuFDGoyBSSIcySMXwh3h9X23bOki8nh/kgy9J+k01WbU2EmyDUHS/VHVzsDM5Bc1YE
pDwu593bTBfvqzmG44eixclTiAXUoMV9GTQvDPu1PTvvzNDrwlgXPqrNVAUOswb0SVM9x45IQs9a
wv5MAMwqkc0bs91omHdeBC777+HSDia7TYLUpKU6c+Ux1t0v4jWMmridz8Tjmw4vUVxa4clONduz
KhVPQzSEH9OY9689MOcvGzU894a8Ln+QJW20w5R29EH0/aqoxejgW/B+nM3aYXlOyGE/zWI2n+O2
MmCUhJYkCmfrC3wYjPbvqaPN3/WZxOi2EFOqET4p0mvCRHTeFKkNg2ru47z0I7JEw1bQc4vhNRSo
PcZ6kASp1PVb0Vv2uDGtBTlVherxiVeOEUNoxWpD1sZSToNL2Glb1v38vbbK6KdqK81lRPCm2LJt
4jdVpMmTysHP3hgc6Z6W3piIoKR2/gO+IbF55qPqBXAJIMp0XvzeViP0yISL5rLE8a3lCnksat3k
gKgoChSQ1iGQR+oEeW6yFmYXitFPAehnyAlzxXnMG+meHYSh7Jsitxj8d53cFG7q/oCM0t0nqgqc
VwWlgmyct4SU4YICHAHVOXhxvaQv4QAS0+d3Cl1/Sss23nQp/Le6znAsAjkRp8xYTVQahxuVWXkt
b3oHspoTIvgZNYmYPsSWiRElbGiUov422/c0O/6gaqAcN3JeenqotXzGwDExVxudtnrJp3T+7Ip2
fFWYllebslxAYrEqQ7WTWm29OaLRV6JQNa5qyKi/konLPaPW8iJIWCnhw7YO+axk/DY4vfHQqqhS
SbWMX8wkU0pyYVDDICrVe33Q/m2diL6uUL9/0l3sxmzE5H00iG7/5D6HhF4ZPbFn+pkYH0H1bmYH
DOBzGemgWSQjIjh4MIcVBpZD+Vg33yfj1OUFd7GrcM+yuHEb2oKIcJBvuJ/oSiA5xv/3HPUnXgCZ
/i9r87+cox4xIH/+9Rz169//eY4y9T84rfA5o/CX6DvsgH+co0C2sA6ycBN1+bVd8Ef9R4W8/Yeh
sWHZfCVr4C/Oy9/PUQbfTyN9Q1KCul3uR+5/co7S+ILfHy1OHKbFbgyTTOCNY3/8fRPpBtHKlKuq
lxhKEXm4vFl8mhG/bIU30aXuIJRYg42WaiCMEh1VhqkplPccGDFO8mnMMhq2zahDIFV0uemhseYe
ZQU0VCzj0EMEb3UaiGhNqOGWRgwsT4qh4yrMG0KPgDzETOcy54/XcprRoBm6awDotQwr7ezmnSq2
Ra0k1smY4vQ1a0PF2jZTjI1106g1qLdN3hjMoKtBxT9K5JRLRsJ1vm/K71ZRgvqAP9iLTHvRtbhv
lo0G13t4TOxeAhQrq9nWfQqHSm5ffRyL5Iu6s54pjktnit8MRi/3BbWRgBDDhltvQeeqsW3aVpeQ
qvpMii9DG0AKenoPDvgyuLJV7xxFC7+lJO5pYxIz1zm5GSS0lBdGJ0N5sMpVx5p7G0eixv1N93J3
bJ0GGclZUOwKUuQfVBnMT3lqdbcGQYBpMkUIk4z2NpiG751ivVShce2jcTNGUpz1vN/NYMlSafyE
P3vf5JOdeMSESUkP2C3KRmOa2rsF4MHqopC2fl7irt2grLbnlXzhi4ra+cJVzuy1Z5pyGJmLEQPA
XH+DpHeG+LLLWDup0HpBoQ5gtphe25rKWa85Ti5u8mj1/BwDHEq7C0g/YKni+lxhgCzZqs2hfB0L
571dk9T1nJvT2ZFF5/PJ8ebGDbAS5RL7uv0ELz9okO9utbSRjq3h0CfurrNRoWoeV9g6SODaDFtY
m77Zllv63Pl9hI4JdDBzem046KV5xPK3zkTSvjoIKkBIgeg79NjXpsjoQjBYzGkdqfCQ83dfVnVD
ap03Gc2pY4MiePs8Ty3sVx7kowvRx6li0/Tw5t+y3NLuIdbOxqHI9W7fRPCG4pB9aAAWOyEQ4Whm
/shYsIwZnvVvLOmew+j/I3UbJvuKiUkNV6aRW+KgmuyE1aK7u7FRPtOGU0qqOHcVrqKlUZ/g4d7P
UPMg0EXrzGM60ftZbLS+fTSbj6jt94sdhgFdoN6QdlsyKD7cATyh9rD46KHmEyYgJfJrFRvdVpuw
egH6hK5YED8R9NeYS4uDMyyDsZXXxAar6PLUbAB2XEdDJb3c42dNXX7zuNoLa34YGxi6ddJvp6Uv
d9TyPAP8CdQwYdIHE/1i9FB7q8E4QSuGHK/0T91sR0HTkBBx54X57agR4MgYQFr34FLbz4Ws/4Nc
aOMNdChAygEgG4OP8TQmzWUARJcyqYvL7zOQMm8osXPmRoRfSUcBwmmtZ0FpWNarmKLxPtWn/I6d
GB21TZ/ccWT2OLvhupIhbOfoo2A0NcihWD7rKglID8TE26fZq0cw6W3mjxYh9PIn6SFLb9Jqow1V
YezTyep/ZjPcK+bhPBcpf30Gn1fDmsOLGWN/OQIQUuYdvmi8vkfZ1xeTBMAY84mjWcMHU1hPUBVD
rfZJogaKXSn1gcFVVvIgp9O50wcHZ3lKaBYnClJxCeFWNScAsAkEvqtwSmsPWcPqPIPirOh+rnhr
5ehsCUA/ZTbL64q8ivv+WW0A5VJdX59VER7JKb/Ndpkr3+g8BldtOXTyVIdUU6n4wJGpgk0sje8d
hilCMqVD3Ll1L+SbrknFEpnRkAIOoVLuTCs+tgkuWEzUNCZXmwFb4S0fyX5k0CVZ6XiD1ZHwkKKm
DH/gHeD71b4oDXHxU/DbIQD+bKci/Gpj+yN3Fd8Ykc1cIys2FLk4wSzDVxTWC6u/cpB9sTzrpQ5B
InSbQzoaV46gBtPryqwM4JZF9lmFSnmLSvCyGjLdtjWhR5QpSN2RmFXU6psqc/pgtBUtUABYYbur
HK/PWryJiYhwLfM41gLkdTadtHS5dOZo+Hxe+L9QrV61higSaNtYudcAyJwgBGDj5gsHnFuPGF62
jAD4Lx3MCsF4nD7lwYkpkenUnWHW4goqoT/UYd9tLSt2pn3dMI3invAlySmM80iNX8dGghGgwMxq
P4YArUQ4veXtxHRxLu9n9wUTxR6fdSDHpgbO0J0XliO0/QO4w+ENFKq6wUJwKNuzWA7Spdgjb25Z
A+EdmGrjGaLeLFXzErVqf4rAa3srFsYnhn+SXSa9Ifku5whnG9rjBWyE+WBIM/phjD9ztHIMuLyL
StdldwkLALiGe7fHY6FJjIzZ2SZXtlXr5pYgY+IKsdQP0TUM0spzHhsPlvNZ92I8R2q6lV27b5fw
xm3tAgy82ysz67DF3CEwaeX55kbDrbbFcYrxhPbacU7z+0w/QI0LJPpnQ2sRTiNplIFsK9xp04Wy
nDNu3cErNeV5nsXVqpVb0/OJi3AdFXr0swaeGx1s7pWeLqiRSfCac5LBtfJVa/cDqTC7ywMODq+j
u1B/ZKF2GqzHLtm1jZ1kO7NIMGRMTfa9Zi2s6ifd+OZwbR5jc9OmPwbGvpGsbmDvAlVOEHIvsL88
yV2mLqMn8GB81BiyDv0mpQ+q65gUAdq2+murPJIke22GQ6Kj5bKNA1BmG/3pWOAbyYNYtrLFcR/k
6bTHonK1litz/oWQ5hAnns0iNVq2ZztX2FYXPrZ3nEG9vKDPnkBWszCuGiaWepT2hFq5jj6tZDx2
utz3WrOz7O95K25OYtzFReVnVApBhOUxIt2nvAvlXBgmoIxG1Tgu0EI0updiGH2XA1hub62C2bzr
6+aPVmX71PXkbsDnaifREQkeOsVi+S3DdaF0vqM0ZxeBgijHNI44xt3qHnMv5koTqoMexDpnE+ne
apIuXUZhqnXXgPQWfCS4RsepfikrgMbNRFifuH19nwJbyzacqzGLiHZCiXcwlZAB3pNdPCzGTszl
Ro7GbnVJaRj0ZM71mdv/cRrybGuHcodCdZskcAmr0cKeP3ZdHa1o6e4JMOkHYU7lsVJEso/mQvrO
EFAJ1V2qtOfzX/Zv3Wwah3Tti9gwNytZssOkvden5KFob3acVoT3tGY7NMtNd7oTOZiT3mMadOat
bldM+uDxskxW2YPAM/8iDXfcW0y4vcwea9dLG3xd5pc9Z4zyMQTwJZuJPQsL42NEZNebhRj2Y0lf
Dwi9AFrrCUeNxUxjPpO1eWwMKl8Elho+f2wvO7J7BjPUqfb5D7JM+WaWWNSnqePpNvGsbVoLM0iq
InHghPyMdaIydvrKKJqj42Q8hnPsxxzAjAYXs90dTJE/6bwyrpF2o1jqDlXoxUyGrYvosVn0q9nf
N/r6xJNmrQeyfKXtDfAw1rK7qcKymagzf1/eGCq30kNsY3xnsl3Uzp4alTlYoh4nLH6F0vTciYc1
kfucmoQ4V4lbDAOVH+BvyeXUivpm0JqQSW2LT/cRE9NqZZuotTKeO7V9Xb/KavMXoqCPSap8MK65
2GP/oGjqV89Qf3IbeitKUihuOHp9Q8lWz2nptkxcoqnEavKUWUtzUXPtqBjF0SZsNVP1S7ZUf9TM
7lmqWGiqb13Ox8tGtoITclJziyfA+tCwbLrD9O609iUaVN9aSiKLkoMInq4yqZ9lFV7NQeCZiawA
iAdTmrYUftSrxvNko7VYlhJiRRUzX9uw5kJWUxCKPBFn+UFPTN+OF09VhrhZLe7ztohQNQgt0ugQ
BVwYEq8BemO67kdP7OwUU9yyb+3kDCPCz+fEH3CX9kZ+H4VHtzTenVCeMp6TXkZ+EcYWwyaVH1T3
rbx1A5zKuGSKjVLUVK1RACAY2s60mSwOcylB/ci+rNVP2BQkABlXxTOnmOqW0vVlhtY27r7i3jzS
OralIejT7pQnN7SfonyEZ6xtIA5hBrHkN5GdQkV3N2aNNMSNDQqEe7PSUW5p3d6GxnJK8Y9FixBH
ZcrSkyUpPDRFvXcNnRUI3wr6UJ/pTNHEm4rJAhaNjw0vsKfaBlY8BbY9PyR2ckCyuULRoWcKQjIn
FVYYn5DqR55ZEKTD7UQ3IDeZrb1il0R+Bpd3jJdbhUfFNt9UJs5G/xVVij8s5T3zSRh5w6aq2qMd
EYLkPTLLm1qQQC7ptOEmBeyNU1Wk3i+6tUdi25vsbNkaLcxIYxfpB4LZRbGUl45UGhHRRsSXjhyS
Fn1OdkRP4uwyqWduFo9bPMEv2DKJ4YCqpAJJyUjPOOwNRrtgR4yuaReT30qUL7KRPmb/hfMM3JMu
mk+WJkWO+WqeMa7PTf49i1xzOIe24JinZlUc7sK2m+nthGf0ag+ZzSJoShM/+lKF3/M4QSkEyySX
BwXDNOZfoujhTuDC1Ll/aNNXKlYh16YG4JjUisPhUUusz7huiw9X7QqTi09ffMU1ZVvbCgc9kFUK
3x7NOWferkbz3FzA0qUHo19BobgmCO6OK0SAZX+FiYKo1m5c88A3zQIoFNE1o62AMfTtJ/wwoKT6
L0CpHUamsslAmCmokSvEVCMGMbFhwTalRwoif2e21Jr9gp+qA8rDxv0FRXXSTsGH3KzEVHuFp6pV
KAPbalVm5L/oquALrpiQAK4u6GqDjuPA+MVjHYqVzQrnbgXPKvMMs1WWmBM4JW+N2CQ37RSCcTUl
UeBeqZBEca2LNvRhkJb1qeTd5Wj1CxSrALt+jn7hY1nzo6tIRtT+4RdgdlpZs2YxWLVX/OLQ6sbQ
WQHj3Oi8OPR9bkO8G1d+sOkpwh11nnC7ZnSoLfZjYds8NckKvU1lTeSkwYCzrEhcRax03IVQK3bV
uFw5VhqT5E3erVeLSarsrSIXKewpM+f0pldUXm8WgOwLKrxNZDsaBRgkmxXD9syR+yRWydZ6CEFN
PTnpAnSqmEfUYa0Wk3JGy8To1EsYDkFnlRPDNhUCum+QkaZM0ErEtLEtw1iDnjkf/2Gwbw7gdULh
dTVQQ5k6urdo9lB5mWSn9Mh75esiPgmclYmWPmo9k0rOAzTXcOSvwCV0zhh9JuT4X7Q2nyMM+Fmi
Pk6TSNZlz1TfUZM14XXwCOctdZ3f6Qcj/DVmBWWQsEhKxZunmc6x/8qnf5dPBWOw/z8b5vVn1/+f
zWeZ/Sahrl/zp4SKUCoY4jmrSgke+dfA+c9RtGH+QSGXKohUOHCs9bUr/R8Sqv6HEFDB0KksAwTV
Cmz5h4Sq/QHWUFMBJakoqSvN9T8YRQNm+WcFVSWny2xRQ0hliLtSbf46UrWy0ajjxIE95mY0vpsv
vWENd3Uize1QZ9HealCXRjByRHby5eQs8g5mNTWahWpDyiaru+GJBKCKV3NQYYqpGCM2bmYsd3QW
SHhjOJnwFuvmTphya0C7O43qoAZJYZGtYpa36XqZ4JlpNO6xWeUPJeMa11JQWEzj1GINhmXcVCIw
4l65Tgh4CqMlXxkThTielX6RdCbtja3vNSNmTMGBodwz7GrvhilRj7Y1FWcx9lzSq3IekUbHNn4F
MGCf8O4D8VBGpMI5vY0pJUMzJXZSJ2e6BHM7cfe2OHYmRvtmFfyz0l09a31809LUt2L7zLT7oOcF
p3ZOlvEh+0QNvQCbvBNV+RlazQeUgm9ty4lcJyFgu6cprM+VLdEL6zs7su6gUN8VtDNvhLEAptCe
uMyC9ah3VkiJx13ppI9xWz/SeLwWkNhXPSpWigEjFM2HbXHKcI1NzlsKVNNgEgmaZOdI92x18jxS
7TCVQ011g/LRELojIFnc91306M40gpFr/Ohl8yD64tVyFuLa9olB6ntWLa9Tlx9CDUm26ghM6D5Y
ucCouc5HLdtISCMCXXhUOL5jXZ8kpAWhhLdxrJgfchqe1HcyYFHzk3EWSNb0DEX6ASZuxU4RnezK
DWTRJ54T6SehURdoJ84l1oqvBnjXJk9BGLp4Cdt90zk3veEVnWqLTX91ZaYQ/EgnjISA0xuRE9go
tyESPtSfzyIrf5T2slX6e0VPbymOuHnhSJh5EYqdfgdMgUb7YFnex/JAnu8l1haB4t9ux5nrrKp/
1pUOP+JmYiTwFrPduW6+Yyct16LZNyVXglZZgi6qnvERVwb3D+gKRPfkIHeDnu5IMKRxcpco0UFx
zV2L29ed9KvRE9jD9vf/2DvTHbmxbDu/SqH/2AZMgcPhBPgacDDmiJzn/EPkyHmeeeF398eUqioz
pFJafRuw225UQSqVlGKSQR7us/da38JatCyy67G6cdMGEEx5T+9znif6WuQRAnHjaGjHrZmI+wBI
Ch3ZVS/HJwN8wkmbdF4WZJsVjAc9Ld5I0X3VKls3b9cQdxxTHpx+wLWr4FRqcc6r6hEjGO/Y6hVG
pKDQ1QfuoN1YVkulle8ilSHwueLzORXr1MUbk7TdK+/uMwzAZPNocwI4yOso2CrQKExvYYuqOKL1
nbCIPMzrvdbZW1iKV6Srzqs6d3rzqNJ0x4qaZamcY3W+UUKTxuSRRXmh71SDvXlnDisSJPaNH+1K
4xoSJKmG4DyiaiFot5uptlKDelFV3r1N0glVuXs2xN2FOT16vmVfKu26aM5F8YKTbq6Fy5KdPPET
OLFaB4rDDN+ZURZLS672WhYujdw+ygwUlBjMM1rbuAKywGdXkRJ4DYsyZvOrJSc61BYCONaD6l6Z
qYQXJ99LUUIDQbLPWmiPknHWegWXATSA7W0APiy6cZUm5WJI23WlVwvdvx+EflrVFdYmRpOUGtdu
0R6DvbuxZPGkWKFHuFq3GNOSBle9YFemE8/MOXuruiIX3MzXwtv60VK0Uwk9pRpjefHCnm4nkBbU
v6cajIJYmuJdqoAAXmJZZ4YSL3vlcbCGVW+Mcw8R5ljiECSWXTYWZtReqzLG2bKEGIF1DzUjbH9C
w+DYbxotNMkxdnfElD7nsiazjrt0e9nSyaqA5o531e8uaHx289jCSCYrEOUQ89k3FiJkFvz83nb9
cg9EPj8qgfoQ3yfvkFadaBL28MFjG9RJ4W6QWusEhglnC/B+JYLw2W/aE4jSe8NmDmZVDSLGxD+b
Cia8iAo3h7lO+NJZbpj1rFbUuygdL2o9fsCgcVzF6KILv5SgbafymtkYPoNc1R0DwMqx4IVzjvVZ
Pe0GTSEE+NZlHlK58Rz84rwLiTQJrkgRDuZ5RWhtxcBtZQXmsrKPEHY/xJR+swifBe0dEORetXbN
4axO6EAR4HYlJeMClekqjpJ6l66kiF5MmEYbkqFDLGq0I6rShabkdjs7lm0gPjJMviJDWhrcsObH
TjJcqC7efSNYxXK2U0PrtvDbq0y4sFdL86oMCjZvfFgEJqNVKJp9kp4GCZZJ5gXsPXSldaqk37Zq
9kxL6mlstEvK8x1p0AWC3GhNWPyJkDDaKop8mxu5+5CXJvIFyKZ1wNPRb9OWmScGEmTYTkapj2si
92iJMVwBFeQ7XVPelA3bMzkpSRxTjIUshze0GeuNpIXehqC5o3B8oHd62+ElJXG3L8NVkljT1mYk
LVt6liN1kbSEnAGxsSEgzSNPG5bQYJmq6fExXDHqDTaZxrRvbsdbudFepWFKF1MQ0dchYUW65rkz
fAuwBXqxV2RtH8XupTK691HnnuFgA4Ri33aie+iQ0yLaWmqifsYFUKjnXka8AqS0fc1L6bIrRLoK
ZZm5rN7KdGgJJFQzOVh1GRs9PzeSPfsyZRaiLZ1LfaexfMcXgC97dON00OFlHROhRdBppWNpnK5Y
DArTUe0YIkasNEc1YqxFP9TXaSG0eStiEMihD51EmN4+8COEqby/GbPmtwitecGLon0RUg0uN+Vu
6JvSQAalW0hyyU+lwHhODTyTdjTuDVOfBEaYqEMlaXGG6NHer4zoODEGPBhCqZcW2DCk2zWpfDSA
vaZcqwmgs0bhKlvEfNbkhzA2wUpki2rVGekqBiTtyM1t3t8Vgdh7ei45ie2ii+8SZovylvJCZ52y
LqXaPqnictOzjBABuC4rWNR9Xc40IYO2eAQ4acDjwqyj6sOx1RUXiDuiGTYGmoSRdBYxD1poeXIJ
DGU7EFJs+W7JWLL1l7mWXhS9vx/TUGFhq9Gfh2W+JXXE2sElRmJVSyDZcqvqj2qrj08xB7B6FhFQ
kLC2IRooTBjgZXHVtG0u62eWN1ibzs9va0nyllqwrqAonY+WZl/ZpjqMcKLyUOadhs7IY9eHU5tP
vCvqZIUeCAdRod2kuWku2kp6/a9JZmuK1GrEDmrmhdTWm0FOeoyKoF0KqdmAi+K2ZqLS58ORWqqP
QZXM1VZ9bqgvRc72MvimQvyX2PdvqgFu8K93WXcvyUv6YYc1/fmvOyzomzp8RgNRpqqpX/dRX3dY
QvmC6Ig9vvxNvcLXfNthTZutbzsqRSV9yOKBtVGqQkRRf2VDpRoTdvK92kk1NZXpIrJjNnvIiQ8k
KXnd9qSnMYjOGM4SDR1Sv5+CwPR543i1TesijvupTPaKSgr2qu4lhIqZyXgCSCeGDUfvfAprV6Vi
paIXJ/c6HOscd2OiKlAH0gRcNiZdp/C94SaiwXUHz2yEfulG2Y2lSUwfmq5LlZx2SSaZzJxRy1o0
UbWpf+CWlmCUXZY6WYm4/4aBv8R32/ZKMbwMF2lcoHUBKFKG0msUN3Ab6YT4CtpTufeDCPw5kCDm
W1IwIRVlD3sfugNg1cT9hvTLSazz97XcSN1R3AX0yAhxV+lbxgN8KHY5VnWqy4EhNt6AqiadDWMJ
gT4fkGo+WDXsF/AdhuaVs5R9AT4fU4qQ9pmRrjpwTEkOX4UdWsu939S1S+9TDmh0wEXUH9xMt+RL
Cg0dF35UaiPAmUAnM9TfhWWYJddEsRft/YBRo7wqSQlQnLzsGVNiVXSTiXkR4SC1bVLfEsccDG04
HmNGzmf26Nr3fZL0+QY5Uesf4cU3MDR3uqHhX9SQW7j60uMUwCfhuZ6A2Z41Tvjs5I2l7XrsfJbl
N8p21lncGax2eeklbMagL7A2uaaZjUhTSVekrH+V8f8Sg2SP8IXEXEkJNb+SOjcxihXcrtpu554G
u4E5ml73Wr2Pi4wJDFvcwo2e1JYYUnYGYUovO6lBT6xDwyqDV7Q4knrB2peuxsAsidTEHHnlynn9
kJqTz50pBaKVtKYakd0w3hVxk4cbWOxlcmT6ncxrCKzlrS2MUlt79mjk27RLFG9dgcgAWzKKyBkb
Oz7rXAR/tbCLs7xBI003ntobLCfiE14+9aZW225RWElzpebQd2o5yR8ZYJ4gQzBvZC9Ei2pEmjjL
tDJ5Ui0PeZHQGgJ+Vbkpb5nmBOVJH4r4Npd7+QJYTj+H62PfjZ7qHXmeivZGz9ldgsSysxJFR7rs
AulCyzEFoQGJd0OA8XEmBr2+B9GSn8V+J+5VUTL6V2l0Eh3aEBeqxKO2tMA9YIji3Zh0arCLUlla
Th1WDSrOxvV7wBAV4yWrp4jmaX5l75gtaIKyNRrlS0S8DBIbFd5iPWWhC7U896z0vK3IyFHxTr8y
dSx3A+miOICp8Xg4ooUIZaxOVVIRw2D3ekhzWy2mQWQU4tqO00g22ErHmo8pzg2jbaEHtBeCQLG1
uUXnwlq2Nvmzx7Gs9LhOjdxPbrkPwu5ZhTprk7KOJe64hdSJmUzHMnPnhRUsi3DoUV4xW9apzPzR
TeeTYkc6HnsX9ZyEmNA8salcJud4R2cnGyP/NdIMJrqSa+Tn6E/s074PykeLJHpz5hMq4TtWD6qX
vynA/E9ErMHUTWr5Jsq65WayEzxUpdwq8EKjeszxiYlQPa262q+dLFTY9MoYdW47Be3KQlE0CkW1
ywUUpjKMzKUvsiB9SCo/wtuLNS9cS/noQaQzILwuE/izWjbrbWicN5pRWD072zZTHa3BJbwvcovO
q9uX1QjR0S2M+MXsUuyDIi/yfFlrWVnK67Eoh/GCgoAMLLso1HhXpnXC1ano3gGgbOHMfcI3PnRw
aLJiC8VWSWVBP8ub6WNnjnmXGulmA/8ChSMtF8iTYELysn569yY9/fpqem+q+OFxQPADeAFsI+wD
g4HeKf1oaoQsjQx+H3O/Gx6V0m+/Noj/0roxWTPevxans9GFTa0lSPFTjQPrBpxN+KyEN0zNbG2N
4BzxUhan55Sy/awgY/RocHkofn5qyuHLeDrqZGhQeL0r6O2n7uc7F0wM/8LiE3JnKlpK6smehKlE
ZkIrzDFcNFCWV4z8JphSYReMSXL08rkszOuffx9TE/Xw5E1VgeeNj0MYxsEltuPMDLVKx0+fejQE
QqzkIEhntjWUm58f6fsPU2UfzhmrtqngIzw4YYt1M8gUxCC1l9qXAJKU5VgNyv7nR/n+fBjVTyFI
aD+x4qgHt2aKZalFBsH+zOZ5qGwV4auXuvuh7vNffgpw9mrQqrlymFNstMzvP8FxALCtG6k708HD
7jD7PPud6n010f3lzfmD88GJghXFFIJO/JvM+P1tQkgaW7gQZbrkUvx4AolSDSX4VMXgN/z6GRlo
Q6Yn28BK9paN8e5gzDZBANsTz20obiXAHvPRi4JP7oMfnRF1KCFs3AMTe/7jZct1gg4D0dmzUQsB
dzAdrKNd1KbIJWFoF+385zfED247Q1OnEAdk30y0KLTff0rGgJCSh5DWiVGRf4Y1Y4HvPF78/CgH
am8OQDlPCO60InIQcUB8N8H0dSIV9swnGnhWtfQRjYaHuyTccpul8vMvH45tAQMYW8G6jPnv40mZ
taUFpHLA5wil4KZna7+TYlvdlcQeH2vDIHY/P973SyTGQxptumKzGpNL9PF43kh3CkcQjXUb+QLR
zg+qyrjeaJXjwWDMr7bJJ0f8/i7hiMQCTgFjsqYdxkh4gacxR+WIhZply9Es6HhwHegeRsUvr/8c
alo0Js+jZejTHfTurtdFWrUxUVak6PUIB0C/LYmcay4JT82WnhIGV4Rpap+lcfzoBLn5eQoUjaMr
BwtvacQeKwjMSXD30CPyoFqoOcQTKBnVVwPJX64h3z8CWNZZ3fmRkRof5McTpPmXuhS9pO8xDtsF
xOdQZ1bt+uf3yOEjML3QNByXhsxPPAmHKy9ZRoyKE+55eEKPURlJK1tJ0kU9xO1Jwhjmk5Xxh8cz
hSELi+eABfjjWcE1jwcrZEgHEXaY+6KMVnBJhtuWZQXflekln1zG7x8CagPmpTa+Dvby6vSJvrtP
gmaUWlTxIKDgxzDygmE2U30zuhRq321LTPzQII0CuNrPL+wPj8uqIk/nKTTz4ETrvlVK3Fi8ArpE
XMZTWjfhutlZWur10wDi4gI+VPnJQb+/Z1SQX8JUcANTFhzWBSKwB1OqbNKxgpIZRxXL2qPaASj8
+bl9/xQwXyHUWKEdYU8z5Y/XlEZmC2gQWZKBf2VDvNsza1C2Cm0IP3/HkfhIaLhwMKKMPh6pDeWS
Lq6CylxWKsZMNPQAzVRirSN4iT452Pf3JrUxjRCc3vKbafXjwXrDKxvFwE+WufFKjUfDmYJ2Ok+j
k6fln3hjv/+ohKHKVAlCVzXIsQcrSWhmpTtKqU1vpZXJR3NpFeuZ/ckpvS1IHyvF6TAYY2XKZE03
Dy6g7+c9gBaTVq47dhDZjY7BWQNHcJgDBkptVNcW1zRsTf+WuUqJcEWugCJNmYD5cuDx0B0VIgRB
fV4qf5bu8sOLMJUUMtfApDD7eMV1dppupXHWZm4UDuRleQl/uf/kInz/KOJcN1ElUBtxX7512N4t
AVbeQf1sGCf4YAH32Thkp1ALo7liVfnFYNbFLZAL7ejnd+73p6ZPNTMxPobFa/XNxPjuoJ1kuoQw
RNas4rKuCEVM5pUd+5+sbtPy/OHjJRWHgxB2zhOmYpv/eAEFW9867BpQGQrCQ+ItIppQgZqAjC1d
4PHHfhEmYq/rAYFxgZZHLz8/y+8eGYWsLYVoGVXwjgJt/vH4JgLspDZyjo9oa994I20LUSrINNKB
ae9YB8ni50ec/saDMwYaRUarQhGNy/tg7WlsF/MLy/ysMH2RXgk3c0dQfo0nNiO+EfuT9+N3H6Oi
sdvTMBjqJsc9ZCuouVaDXCBoUak7dW67CNYysio/+Ri/u0Ono7CiUsRPwU6HNADsDa2V+xo5AFFU
LbUUnr8eCaA2mao42EHy58IlDPLnV/L7zazCesAgC9OfzuEPQ/PSsXbLViC5jGwcHim4ycBQrlPb
PLb86lJP2kdwufDi2kuAMs1nR5+qz48fpDGV3TSHKFFlIC4fb50kU5MoGGJ9ZjS+WKKf8DYJnm/4
c3p/ahS00SB/h2dF1XQrqcJYBpY90tunn1+Eg8+X+lEhy4pvg4pOnQqhj99FCLk6tbUxwecM1yuv
u3oCVvbOrx/FAB0y7W8nj+nBucaRN4x5gNtQ7yErB4Wf45SJlE8u6cFdJLh/SKedKgBKVJNffjyX
AI4SCxHuUhuHApGrrmE/1CARYijiWjmgH8Kdv+xT7orPDn3wVE6HtlW60xSSvPh5PD8eWle93PJH
8jSZ50rnnZQEkzi7SrulxOS3/rXNKEfD6ytTQpqUx7zVpg/13dpq0B3z0t6oJ6QP0zquOjauKGyS
mWF2Vjj/+Yf3ViK+u1M5nGDew4OC5E5jnTtY5HpmxGWg5K1DorGUsRS0dkpCaFmZ3QrMK+nQQAag
71ZKaQyXhc03tEC9aUnYAWNoA6K0x7CbNwxFjIdSdoE7ihahwNxUPeWyNbLEn0RLZh4x3uwwHgy+
0phzlVnR/UCikLwIIyW3l4arjHgKaormDBWCLMKHtzP91zjwb7qsvvvQv/OsH2e/JQ/pf6p+ix/S
5/djwbev+0N4CfmHJhWFxNTambYufwgvbXpKlFi8d2hG6vzO78JL5QsbD4vejMJEke4M68ufwku6
D5ZhAX/ikZ2YQr8gvDTfHrF3d6lKBcD3xI6R9yK3qzjoLsRt10gq9GMHC9gmxNZQkhWRZ49ZrmKD
VGPWA7RkmnHVuNaWvuQWvsYRZPZYRDtF4xU+yvKdmQMMkYDQ+1r/4jGqGBJvL9CDoQYiyXqpwOWo
1XvJVQZHBBnOvwGYKs5edHBVtU9B7CKGNx1VFA8oNFV1HV7Y4QnmGvi/nZgNMLCthQEMZmvn87Ja
6da2sE5PakYnpokfAGf8vvdnzQq+NImCSKPc2lERUgJJrpdDOJtVJj4LBhZY4ZiUL2SBq+bUjs6w
3ATZuQuUGMpM5ujufBp74qtl7BkdY9mwxSa+iC/CeTiPT1zvtbjS5HN0U+Q/eA4/ahHvX2jay3ip
30gudIlZco8SKr+gV5JEs0tCxeTMKTCuBS++cp5e4Ju8LOLjTLpmzDDTrZHgHseDEgIiYEaS9lER
giaB60/ig9SvcBdNoq0ZyLc5kMI9hv+10Zxl0spvlkVj7jplFqckAk4221U1T2sVtqnT3A5P0r10
T3Lb28/y28/Tj/5D/fr1R/9Bfapf1aff/2lfwwemwCvx1L6KJ52FCAkFsVzGQCTdEhqovSqiPSEu
MwGokPzzmdZoM20b5+BwsEssZVp9anaHSm805wkb59v4QQBzRi4WXRKze97Lm6jGNrmaKU4G6HsB
bQD6vg2n1T2JEkfRl1DUWgZ12UkJV2Q8QWahqWf8Xaay4kdSIJLsxCoJOMlmI9O5WaLyQ6ovfWnR
d/O7HmStTV9ipg3OuC34an6OLiaY+ayxZ/Z964iTWbngz1kPmVhg7jPvV0m5DnMGfCfoGGf+sNCI
myHRCgwOQW7xfDjlPH3XKXAuEAdwCchPXA6n/qOLsKo6TYKdmW57dZ3uXG2er/0GG1iF2iU+96Qn
rzpJjL26iWGwrvjyzL/u+/Neu9fT7akhL0PpllvVE6zswnTwZ87VjrcGE0BryIDvenPPJ5xksjK2
G0gRQJGCieOO+qU/9Zu1RkzciMRmDuA35YTRKBPMXhz1vuxIqGCc3Fvp7pHmHuV73Cn9EgdRvbfO
7nXasKQLCt+xwdhsfX/hZTzUzqBeVtIpUdsgPGnhl/NQPmXy1736l8Hx0Xw5t+Kt9bos+nmGEvrh
SAIYOKPpSjK3cMZxCTkBsksrnOoYoiSAsXFha3ucavGldELaHH+jOsAkXFRTCgmvJncbq/soeXWD
G8tXYV0vICJ0jqgfesxbFXNwIaPKxINLDMJMV5N5jvu+eNMfTslt0tr2d3FNPFjwiKkGl+y2RO9b
71Mk4Xm0t9mrukxK+d7sepGfyg9UrgS2qdfIAYvzpHiNLEEjHBpmvzDxO5+PlAl+3swJ5s0tFhhi
vLZhJa/T5wC1HOWtg9gTm8nkxXTQwvFr6/kE2QLfGp9oOOs32Ds1pjyOYt5H7uD45ovdSTdk1Mf6
Os43gwYHdWHGOUyCS1+5EZbOma5SgMTpdSpfy/Eib3eImR5U8KGVj7FUclSwx/FOm9zc1oJd+YxE
p/hUHi6Z+It82Xr75si8we3uK7PsLDnD5cW/w+Qln/4jPWmOqqO3/83/+/o7MssrNlwy6KYFDQ/I
13/1yqlesqOgh6m7YWEcd+PNgAjdm0UMmpnRzS0MWjPrtBDHSMOU4ZHbXgsQrj3CzGESfawP4I5U
YEELT8wDcg+0AjqIjHAUEUcsPyopUlHp3Cwlx/M2Xi6xBcTwlG6qkNwFfYKMoQMdti7+1nxT6lfw
ybtFZ81J/sSg12Dhc43bSmZdpY7Lz7mqKd0yfIiTzc/j2jzCYOPIc0yBo62iKc2AEtirDI91M2OG
bee3cWcs4zkBFK2Z40ee2Q/GPnxsAIFFlSOwUGXHhned8U50GZSla8pEUjhHfwlnFpk5eccjuJfb
tBTzmu2AB0zX7ftFYPHsoFKw1HExROppjdE2QVUhFQ+0pRbpVuehDeobAWk5F1ila32pmuMizNxl
3OWvnh47ecgSSwclBDWJW3weqVeuEj3yNr8LY6YPoKRnAp0KKp952cinSV0u3MZwZDHMxhEUJxN4
r3U84sksKGINnOAqNRZSDOQZS6eOx0CDjp9k5aLrXjtvb1U4F7qVYeAZDmR/GdqnkkbMhI/iloRC
FoohOAv0VCwkrO99ANezJBuJAB7MuTAyeyi+/QwizyJSxUJOizklB/OCHF4WMVJLiaat1N8jHT2O
QmWPge7EjPtrEFjPoEb2njjx07+jND3JX9ILEjBf6qOH/L9NVe1ThuWNRMj6v3/8JfTEb0XvVOp9
+MUirYN6OGteyuH8pWpivvRrS376k/+7v/nby9vfcjnkL//2tye0HvX0t3lB9kFTRnrzZLT5axXa
KqPe/O2ieXwOqroMnur3pee3r/6j+GRcOY28tbcW9rfCU/9Cb4L+MnEHCA4/FJ7aF8YwBnUqzT/G
dhZ7pN8LTyKkLTrhwCcN9jq/n//p12LyZ+BJdo/stD4WnaxmqM6x3WqGEJiHPuzEgryQdBpDslO4
9jgrEkPA7iG4poKt1xIwixl6P5rKDaaQ01JwVRF2Dpl5BAKKDOe62umJsU4y+GpjciJJxjZrxTFt
i53VRdcBmlzZH69acjt5DZrbmFZAW1ZrJYIPQLTsABSpFPI58Zg+vlFAbiLRn8lHwX6APQfWhmFN
5pYq6VbgiPNVFoaPZhQZL3nbkluljqpy1ad2s9L1Ij3W2dxtW8uskfYr2qb3GYtgX26u66jQwdDG
/b08uFhPMaqTDS1ZZ0D2HqPqwYN3f+KVZLAi/gWNEBCXHoLTA+CUbD27awk+MP0TTSGnQIQVkoCc
tvA0kcNgoIFWKydTYD9EF6TMZE+mDxae6kGZS3Ayj+uw0ZEFa2kzL99MhX6BizhKLYT1qXlTJCyD
Aw4mCOlS5+Qoh5xBL5GjyPlp6ZkbLex5bJO6cWKD8DTA0HAN5Ua5AwS9KDP+EBvZLUm23pmd5Ju6
wPkATBpyQkvmYbSyWwD+2AvDJHPQCm38Ll8TzVp10c4Kcb5opVMmeAzqTQYn0ZVT9vzZzNLH4yCA
UTRQbYWufz14LX8gO/YF7xu7BOMc59Wj7hGOqjanfPZ3fT5C6wHwYt0i/1uONjwskZIxtqoohiQT
4wYEJXrWBkGrNiclEPKEtrFXfKkFPNGcpsWQEgEAjGumtSaGBnIb86dKG/U56b7jQhF5tVHUNLrW
Jv0Q0OnjJI825RiX9EXk+x4q6dXknccZLK97NwxPChA+UrbV3fBFtDtYDEuetqUZovGQ1DFCF6Ff
tIiGuIOfCJuNTylu9HVFgmPY6g6hqhXG2Vaaw58AcdQOZCrgq9eU9JkbQXJGE7c+31a0VGU335FZ
fBK7Jto4lX1PVej7vlSTjSagSwUyEAqzqBg+1t6JGMEsEdCG3dvubmlwm197Vr/UDPhnW3EVBioK
ypyfLbqXTfr426aadvrV+/X2z6/9JgPWv9CU1TQWVrppdPHZun9ddnX9Cx3htwYUnS5MJqyt3/b7
qvFl6sIjsCKx3qRj/Od+f/otTZimrTETUFA2GL+y9E59yXcLL+Rag0H79EJgiMRo/6DXp6gJj4fe
iLmJ5TxqRDXrMv821KLHpPFxmpGCviTN692F+rb+v1d2KQdtvrejIrYSbzIQ3KcHR+V/BAaQA32u
5NCRaiCNNAribTgEybYVwTGRhFSMBM6GSXzq6b6JtYQtVVT6VyHL7JwXCYiGNBTLt2/sl+7Vo+Cp
zKrstf5YCry93v6sE/5J7+ifdq/+x2Pz21FTUVF9LUs2z//2t293M1/3x90s6xCsTRDWv3Oq/7ib
ZRmwM90pU6eLa9O7/f1u1r9YTA2ZTLzNOKZq4fciQuW3gE4LeRpg8syhhPuFQuKwecWNZTLDYkhn
4hjmYDxR7zu6EiwFLB6EyJEktNUGKushdKGaaCMbN1XBEBdGi073L2w4AkTLw7VDdYdSGoMb/I+l
PirDuveMDZlErJu6lf0dq+H/m3cYY1fI5dpETmYIZAmmIe9Whe9apf9+vrhYnF8v5v/ztxus6i8l
Bewh8fOHf+UfhSyiVlljeUS6g0iItfqPYpb7D8An3800gZ/6q793UbUvVMM22CK+ig78NGb8s5hF
Y0cJjKbqbb0Vv3IfftVEvVtXf3Qt3t+IZd0QJpOUCrlocPtKXV97eGAXQZaP66AOxCzoWn+V6e2R
HktnoWhB+BrzxmNLpgv8pxo0prLBEVXqx00bkYAUzRu7Oo6KKr63iEByWgmKXMKYG/CGp64obm+0
EntdEIcZjibKVascxImMdWsRBuNrrHt3QvIJBgZksZdil/0wcXZynJzDcEF+itvirKkHXLttJjZA
egnrrifockdMqm0Tw1TaAZvpNiuL81KlOvZ7BSdDE/SrAesDOS8Ksbjw9bLeXMD/OaqIO17aLf73
0M9PRUDjTbeYfI5BeZkJ7cEvg+M0Mc5lH4eATryDVljoxkP/OMNgNWbBdU28BRa4PZO/Iz9QV1gy
xkUSVQ3OeQu/lq51cyvMp0xdgFqlSSyp3KjkjMhHmLtesQrgPffwcWH03yfNuCfjGLO/YHpG4kmD
JVx+qfz4oXIJ+/Z7QlPJe+P3pQhpeEm8Y91RGlbWBhccCcnm4O3TnC26QtIuKoCdlnuR46b2ReTG
m8zGT6p64yqps/6lrIpX5HQA0XVvGsgOBPzg64w8p0vht5FK5cIoZBuA4jtkuj5j/7PoXJOs1Pi1
GUqm0XlTU6MmeAvMMj8xRgRpTUx7JgzBhWmw2hKgNHW1UQd5mMWlJI7TkpYps6RyJbiExFMLWgBy
v84qxbzolEczHUJIZ1WwHQL/wgf7TIWdJoRR1CVJUXzGTTaGN0EwXiW+uaqIri+dBs9/kfbZ6YCg
fV+XXXc6TkaiViKreEyru6oiDzbJuePM+KlNtWKJBB3+p+ouhE4UCzU8CWj4m3eVMuxNnOsrqe2v
KkA0xCgzGHfUnNauCugHG1yuxmvbTE4IrbhkUrVgH06/EZJe+Yr1YYm/2IG9tSpsTrAirbpJpwTO
YOZ7+SajNV4O99gEZ1FT0I00nAozXp0qqxLBSpsQq+KpTirftex27LBf6GWykEhlh4BHml4xL0Kd
hwOrgBWvzPJU9vtVV29DG1n48cTwjw2UjxpkLv0oBQ/hgoInyUo5IaRBJUHGW8hmSZJzuyqv/oG1
yYcmxv8lXQtKzb9uWTjZU1b99p93Ly9xkHr/5UeF9FTzfl3sbeML9YTGuj29XzRm7b8v9vyOhfga
9YFBosRbYfFtrScS+Atzcr7GUtBiMVP7Y62HTPCFopMv4F2AHIPS+1cWe+DQ72toDH7oftFw6lPj
guHdofZxJB8+7gFlrYyJ2NHuQm8NF8xSCYnZ0Nk2EhLkLuKUO1uAr2I/WK8NbWeMLfHV2qzwt/Q9
i9gBnMukI8fXO67lDhrptrTgjS3ocPCEVPm8qNghrjRpRc49RFX4b3qxT9SQDtuc0D8z3JbpRuv2
roHZlM6fA5DKqFfka+XjJsgIWVoHw2WCc7k68nfmdXWZPPcP+mv/wPMojofkLAjvBrFJ3E/kvG86
9T/fht9foYOZokp4V4n4S11BaajuhxfzJrsv7lXD0W8IuYJx+Kjkc/Mxu8/um5fUnzFxGx/h+pOa
ReTVshleBoLg1Rl9gQzyf7buwl0TPmHEmmF/ngCjzCjC5ZBt6miF6Utv7mLpdUAZkXT+rA/x3M/f
3a0/2MLgvvzph364haFNX2mux4fembd5eWbFa9na6dJVrgJ0nR2Pr9KZdYtJ/nK8ju40mqyz6A64
SMGQYJzZuNMTB6xrfo6dGm2uT+8D1jdf+B/8NnkK3tch/4e+zc9uEGu62u+UGP8EN8hnq4J1oNX5
/29VoA5/13p4WxTQirO3/8qM0g60PpYc0+dN2OT3aqeDGUBDkEDu1eFU+MZoLX7+JHx2tKkR8u4O
+w8eTZ2eq4MVD1sB7jXETGx83+6Od4crxZh5gNrEqnGM1eB0C+FMggEeesdesMQ7I//oTjD3lkxz
5/ony5My2c5/9g0cWiiSmKw64CViJVbdQl4UxBw3jiCuM54xe9dvB6feM3qrhdNeWg/9s1vM1Cv4
jg0A8AKNxDQgjLb5BTNBlAoUtYgUtMdgm/SO5s6h3hdXyYt3VitOYjgeoLgr6ZiCrN4FVwCw+S9+
jF7adYwg4u0XsFNxWWi0kJmFIviAS7LAtQ2iD84OA74anMSlt69fSeCWrqSj8LxjypkhJvBOvbvx
Ie/nDNHT427ennvCgcW1p1rdl9cGk7F4tgf4Zdwq19Vzu4pOhptu582T84KJ+yw4xzVCn1zWZ5fa
soctTAxqzFR8VsCnZHJ3F25AYkrsnV59fvc1f0qf8qcSYpQ3/Ys3zzh+BkrOa7ddALhiEqjlVzGE
RJCE0SoDLazPe9g41iy9J1EU8yXW7RlhKc1FvXLzeRA7/k72Z/HXbsLXQdIP3kKff8wH6/u/PuZ/
xo/5s9XEPHg9/qNXk4+C0K8rta4jXSQsB6eGNq2t7xazou0Vy4cAucqBf3eqOB169Nm1WY1rG3iA
I2niMw/FZ4c8eDn8Iw6p/HDJpPGPwpamEv3Dj6cJyQFkp5aKVbUAWzavnMubceEfO78oWf52Pd8d
6KAc/rsP9GagOXwL0YtjUyLYnbA1+XhGgZr5wLILsWpdnKOahUoJu3aGrC5cqwF+tyqfok/syoAZ
8L/Y+7LlyHEk21+ZH+AY9+W+XQAkY18UWvOFppX7vvPr70FkXysVK0e07q7qqrLJjpaypAhFgATg
7nA/fo6HgvwUFiCuBoCtqkbT1iAfyuRsTIFNCYpNIKigAg0TtNdOQenoIyxvdSiLrqCoj8LBIaHB
vPgWnIpgf4foLfnahV9l9L66nNkEZXWsh1UYqa6l0JQGPREHOuHUhIpxhSFAtxwU9QzM8nBm4CUA
VcTjENKhPMFxcMJkgEmGffYMNIrBUCtecro/3Kafb/dsXn3I4VlRivGNiOzXILYCL0cCKB6NLtXR
fNRX5kp+LHA2MI/9S7cf3GofHhfu0Y/inE9jmLf7/c2nXJv5t//0lPMV98WK1GaGOQ/STJTR0OyW
z2AN82NSPNctCfbZgqNfWlra7DTxRyytpWud1Vb+5Wu9NprPbyoKQeh2QloX/5tZLfRPJ9HUx6r7
+CjS49EnDXl6urtcFrIS18n56nNm5gRcJ+AE4Z8zbvybZg0GRiJuPNdfNesX4MvWKsJ2HUC+bl0D
HOaCM4l6BOg80u+KQ0aenzfMFlx7A1UKApzZoSAPKkeekgOQH8RaDOqvTUJfDXhuX6oBrD057EuO
boUb2D/kLduz5QQnKAfHkKqkIjAIQCHS7FxsymOFhkCArksCAsn1gp3hK/uLscwLx/4fOJalBXN1
7J/ik391wfwwQPi0MOfatRroGS0txYLpHPDw6Jv6GweP59ACINB0gVDJv3mPZ5se6oK1KFaYbwAr
X9OBWcfkFqgcTUbyn4G3C/6uUBCHkWilhNRSbuMOyUOKJLZHoPrV1gsDWtox14n4dKP/9B2zOGMo
+H2OXP/dGbuugK92xSxSrvXW6uIQKyRLae4C5Y/q0EoFT9aHQlHRA2Af0Kp/c5XMzOUfvkoWb8LM
rv4eN+FHCUQAbIBi4U2yaJefmUYFnU1TXxeqy9i3nHwrnN7df0tJwx6diJF33yZAnTPz+ETPta2Q
1eVyUCi6mdlqO9LHFVvdRWT19cSADOZHNvKXQc15QZIWrAj5hEGJrkEqBkdD9bMGvH1wq7stlFFZ
wNH39Sbf1hts5Ed9XzniGdiUV7wS2MDViK3fOAq5F5y3cqU8aayl1gptBysoANjmnYfDydmzz/cQ
Fjjp9rhBvmS1FqhAwRe+Bg8kHVYmC110xVB82Q1xTz5B8942cN4hO2tPtGaF/V5tVQUNDCekpgQb
sTOA3h5TTw15F6i7jl1QT+IG6oTaTxD/w9ujPvpmsneo+BKbVmQDjTwneIGrfvHd2oFEIl4suSF9
PWl7ku5OJjNszV5b8FAGhRgKAbEosWunIeK6owZ+DQgSfrZo6Hq77CHER+pMuzEOPF0mueL6IfpA
g5zz0NFhg+t5jemrznZPPXs4mOQB6S36cLpJqavi4zKSr3uWwRm7D3hqB0JAbbOxTYKXozmF595E
J19nZHO4nM8pAfzOQQOpva1t/njsaUy2b8MRNXinpRWr7YZtW/p2jzq7gxZ2OPeIvmn4O7QK2hAT
3oFF1XnctmSfrMHdzeAgWE8f99toDXJsG9mhY7DbZjv+ZuhXcoJ1v+key4+xguQz6em4iXbRukXT
C0Xlh7SbiEJM9iQjfRjtxo1y5B/LR+hRD1/30HzDIyZvhyfN9Y4meV59tOT+XjyHDHTSIiHlDkqe
uMeFXTPx0X4CF7CNkq2dr59q1rKeoXHAMfa4zQIdyNon7khGssroqsf1LewEHhr+xix+2gizKB5K
u4Eu8d2pkdpOcKW4gL2zzt2QHPcDm5xs19vsZLhQsNg81Wtb2mCIzujYlC1EfUuWQp2F7P8RS7F0
f2aOvmrKshmq6/3hi8rbG8feRhdNTUr6TWITs0hKN8/jjtqKiz2QEdHxT7vN5nJeuD3LRmsW5v80
Wj+N1v9OozWLHf/ITblkH2Zh5R9pP2UO1vyNMUdZC4QLMsItfV63E8BBOgU5jBV3ZhUTXe4foSTv
dE5rt/bkTPg3vYe+pIPaE+XPjZsSXrK5vo5XpPhzaMJ08udsLTmSY24mJlOJoefJDmhqxzYwa0yw
u5Vx0626lUB1hoCGAbLPQkTU2hkVHxntmJWT3aO7j+pk1zK7s9F3YT+DPpiZNvek4PNc97ZwGeFF
OyY56BajUHZiqNPgzI6IIUFUA2t6iEhA7p4V+lzg9/yIj6DBfUe32SmHd7yJ3dMN+rkQGHXkJqeQ
YyboITyUr4o70R08bUZ2p93Dk46kQEBWCcKHe/RokenqteGm37b3GmIF5DMMgggQODhybskbvzcf
fECXD7hvPN/jeR5UvL29QbB4QyMbzMdO4oL0haEtz2mdwua3JWD1HaTnHd1Be6HLgwKTGuwf2vP/
Y3kJ87kw17NQPjSHIPOrHJl/zB4kAmlLTXzxmVfgyvlMbjvGK5x8GtVNbxdrtHK4xXpg6O9zRJQe
QWJAC0ThoY2GPMe30UeGn8BQiokOWIwJVxi4UjH9/HelGzgCkhmRE9o1TfA8Xu2gwdWeVqkb49lh
Fe9x5i0sJh6BjYMAhDMhBI2dcjc+ClALrIh6BN7L7p16jW47hkjfs2UiO0B7UfCvkwIxGC4GDwmj
AogLl6HjC/p9a40ZiLhLG+1629JWjrorOSISQcm6cwoGjW1E4BqWvYmZyR30lK8KSjPgaexgRcpb
cT0dlHO+K9fyrnEpGmhZRpEAJmhJcaRNtgoJQXhul27mpLbTr5tDcxAdkWUbvNP+zKBYRINNir8C
qySWMA89IWRHEwSSCAxpeN/h58TO2YB37FBNbgjEdLGOG7vBrdgi74QAFJIgNhrk8WXgghC0882D
xMDK2Fm70FmBsInot+OxdUi49tc0IJG7RCq0bCpmp7KfpuJvayrAIv+1qZgfdj0weMehCVPRORBL
x7rV3Q4Gf3C88/APx+BhL8mwEfwZ7dFzuX2QmGiP2IGeK1J0edOMRU7qCvQVyqF80dprqE/mjzWO
A1DMtVMWYj0b2IQJTdwNy/bNvl/rjwPWs0pAcogW//EI2AHDrvDtzFEQPeN8gd07UhT/8ZbARJOD
/BjcNDTZWOvGbVxsPkdxgb5aA3q8RlGfmtedA2u3BEPhGPOv3CfHJX5OSUGx0MyCvlJdBSkBvqNb
ipP8vqfcPba29jo5HSvgFidHe0zW0PvCXVGYwrid5A+dSkSnrYtOXdw9NCXbgBW7kRPgvvn4bx+W
EnQXDPod+Ne3c9ffhHbi1G7pSi/c9sawrBnsa8RyFyhg/B14i/B3vo12XjhfQOpYucffwfZKL/wd
pFXklPj7gGFu7JR6TMAN77apy1/1/ZX1O39Fjkfg8O/+JnHCjbQqXfyLTwxtKPG4KcYdYl4Sp6Sc
IiPGyGI7tQsHY8I1gtebJU6LEXCrj94NXEfq4mufuvx6eObC30RsWuV8PA7/F+PEleR4Ff/k69eR
+wn+dzC2h26VwuRyswv6BqQZ0CJNT/E6RcywmyiPHxJinbVNvU5uohv1MV/DfMO3Nof6Vtr0bHBM
Fwmba5Az4GTPgxkAlZjEWjfDLKgUqHV4udaGx4D9Bg+6m19tdM6aw2TDulPuXWTMl7/i63HAHIjY
JZ5d0IZWVGQegTwQlVBQiFlgC6fQiR0oBNssOgcITgQmwL1z1wVxWSQQPHtcJa4Plwb5GpbiucZB
JoEHFCrG2jncVQcuz1OYWF8Gi+zsZmQS3ZlO8aEhsPBosPcQNEBl9oTa7sZnlxyoHzdBlidzzZvI
DRncvAe/5lEEJSP2ll3hzmm4kyjJoIWS5lTYG65GwQKyrnf1znAv+xKusoIb2/fwoTIGXtGYPUoO
wPRY4CUGWGDZ8/3l2SHAT7EDdVkAobarrbXuyT2/QhM3BkPG8NmqXaGeC5fbYoNgtKyyW5YjtVXY
xtnCCCzXsglcX0eIgazBRO9WkPdFhme3Qip8Xa+VTb2TXPlRfdVfaza++liZNYMsxK5brXGu5iQr
OGgTmSL8SskWqRy2n5xHp7OFPaYWkafvKm54EjaDm9j0I4N9+PhI6PkN5XR6uTs8R+TuridviPo8
TBhtV9GdfmBbHu1JoFG44SmWmtzyTynxHwD0UxCPEDAa4APf3u6tVcWQBmF8mZV2v7JOPmbYxJ0q
EU9DqBiRbOdoDJwByEgh3+T2q3ybY2K4LeR3Cx24cO8pZhO66gSrg+0AvEJ6r3eUTbDaYCZ5OJ7j
9veULyZUy7GE0FJLESxjOYxYrykMbIk4kxpuvjZcCTdO2eiPAlJDECrCgjrITKMjbsyOBiue3iO2
5dqKnR794wcEzxFEeFj7GR7AteESuKFW8FsLUwiFczvA2wgLKQsQzS2Y1FlKRy3MsOiGGnWSa7au
tNEocjWm3yNUvilQQbmeT4ZHfvbgGzoHFYnk+CvZ1pyJVbeaAz4DKu0kGNj2AD1A/NysIUccEn+F
DgXsXZ3ueZiq7QrnRSLtHawYy47XSBVWjdsxRKwOuCM24B2CvUP0eh7vWre6JAzdMC6aEvA7bg1h
ibe5CzsNywwlRVg6brGBQbNj5DZjjhLEA8cMqwA5zXCWL/Il3LVP0kHbxzt/rR26h9wFNxr+CmQR
sGjIrJ4snA24LeR2GBRAYLGAlYVniN0Y+1aHLfz+3gJ+Ah0TOG86W0UMi2Wz8h0Tm4zPEk8wIrbe
SmDECe57B69COhdCzLQ/dVRfD1tYZje5+DYfY7NCwpYhcdfYiGCzOwh2IcZGXvqhf6jclpWIO0PY
txjvj1VgR64J8wKOezbCaU9YTc8VpQirKyxPzBNmMHDrlwSHmoLJZ5zjsP/5EShypTWyoViFSJfy
6Bb/dg6facjbItxoEWo0iH15sIGc+jVgLwHkgYwifuqwEBEzuOFxRI5TwDuitwr7xoR5xMOOYLRL
LGDulFvcjACrWkJ+vEVYDTJRZrk9jlvFxwFYSMcAFQ1EtK5mzEfsjqcYOGLwHccNh0fiLVKsIErB
d+hv2dBmcyycORTCtzDfrhYMtoVjqo87kuCeJ1Q5pQ8wc2uPpjjOYK6wElKYNn7gxcETiFFewGjw
/vy4065FQmHBsZ2Mqyu63pmVgLc0nvqtsA6wma8PJ9l0bkOtdXYQAZbM7ruNtsd08aQ7CZ6FMxy5
7V10FAewlA4eM9f4ui5FE3DV7w51IMUDtHoxLItqB5Mp+OLOFRIta+EGjnmb3nWrYcsdM19w/B2g
R4F35EEFghInY+GKHwYnbKIXnLzrdY32h5DAD+HBZwNqeFR2drJj2K98IYcICno3wBEQQQduQbqb
9u2xcFehk1GavLdIVJuY3RaFkBLzZ7EQS7lxA5KVhL5hHeMG8but3gQuX9X8hFw+8LsNr4jDDtb6
LXdDwi1/Lf+tSesV/29tHbnyDfec/DQYuDhG4TSIV1Msu4WAcPGMPSd1/HnG/nnGbtMTlGKaGv3Y
S8eJWboeUg7NBIIgFQFz4HDHUSPIe+ZmUt4vgTKh4bfgafnznwAAPw8vPw8vPw8vPw8vPw8vw//x
3/PT9xr4ZyoUngGdV8Y/FVOu1epPBlUS0hTETjDfgBogJ712DcTEC02AS58xAwj9S5+xfAiblQp+
HsJ+HsJ+HsIQd/08hP35h7DFKHpWqPq3omhjwR7PWzREsYxTa0ClBIS217pHseaF82ynHHlhlSPH
UH8kSFaguqtda4jg+ccJFaV1ptpg5EMyNbYn5GF4fvt71gg4PZO9vvO8bEzfIYUivj1MG6S30S9p
a26PtEGLJM4A0GPOfMDfeEKG5zy+51m3/Hy8hPtavNJZrePve6WL5a9rJf2TI/9fWv4Cn9KPAh5d
4fyjoqiBAe7XJ8i+6kAp2jV88SNbh3wdz7nd37/dj/QFSdUc4Id7/KJgyKZvARPs8V3hqXWe70Me
aj2xl5uJHEu8FIzE5PZWIEdACTbZMTvWrnlqHuSTclD2w1m9LewCCe0SyBED5aoaqSVyOp1eE5QK
T8hqJuSEVNS0mTbiGpjUzeSCoRap/tbJkR0NHM5IPgLMWjIOCRlwuA4cgr/uyLR5Sohx/vi4BOSC
MgDGKrC3kJ0/UAMAyTN+AQABcB73HLYpONv7LRLfu5Z49O0tosB+oPKH7P99xe5R2kBeUOMXDAgn
UCEt/5c/w6/+fI97cb1HeOfGwTe8goMKzm9fgzR/nEX/NDOzs30SxlZsggIQWGX+2KLkQ7/1Nji9
yaNBnFs04jyAHpPcDOT22svuArxM7B0B/mUHBM0demRsnxMso+TBy3YdiitOhuJVZIcoTOBaIuRc
798AtRmvd+0D2JfI/lgUsuRm5TdB9acrmcGlBmUUtEFGPUD/Vjx674BZu/3GuITP+lk8y+fhVNug
IR4CJgNiCX5kUCdLVJiIsTcvaA5UZVCG8G6a4SV/1VHkYwKw2ODeh05qTNE4KJ91u+tJ9/T1DCgc
5vnVuGeButXWRld42BvjQQpRp33nJdCUvoJ5ljDwk+9Dn95BONhJbIHFl/gS7GXCK3chKkI8p83x
wV+P6dpg99WYZmF9U/mqEhe8toIKlUpRiUIpRHFAFw8cF6/nARBD6tUVa0IbtPFLdg4kkPTQOxtg
l9AxhcomqoAQOESqXsGajzBUYGJQI+pRwkz2qBkhaspc7QktquTr4YMLaOGe8uc/2eUoC0QjFDB+
Xi0wMV5epEXdYM8hPyNKtrw6wOtDGYBLve3fcPhSh0qcd4/aD/BozZGj0eq7BP/y8jYvMkMadcXL
6RzOxMvfHGTP13tIU1TfoVFh+ypTzv5tZW1LlZUKyZB4HlcR4Nc1Kpg1C3cDsnTP+nGyVxzyY9IC
7h6FX8wiiNxRzwAMwLmW05CE5iNO1sMVlmSxGPg19cjxCp2tbEDcTTMUij8Kt9++vXn2x8fd7j11
b05ZTEBwi/0HGxUyfAuwBy8fFquBUOPZcZ7z5n6ff++R+UbdGoWCdsV/5lUgnitHeRHJ9epaT0bJ
9t9cXvKMCbRVs9AbFSz5lIhXDAL6dVf89vZ3yqokvHoGZi8KjQcKw7vZwGJcCjqSgt6J5C5ld3eX
nKXO9QphE89vbxl677iNXFhIP8x8/mJTrg2an9aROGRhp7QYaHmTHFUdUReQZm7n5hwF5laYpGkn
Pyx86JK3vHYEfvrUn97yP+Utf3xi+LQeZpD932U9LBljeRY8/Xm7ZcnsXkHEnxbuT7P71zK7swjp
L+bVlwKlK1HEp9X1nwiUrri9LwKlufb8XyXoXAr75VmA9NcN+40fhv2GIXNGMQiiKTPrqOWlD9IR
hHpQMuqA3Dnmw2p9zC71XloB5M3egaSwE/Ie731EcsAesPYOMHoabhBerNINsD0EYB8c714HqkE4
a6LgrHJ1Z9rnyMREBEC9bh9fcRUZ5V0GwZ2FyDuMKfSN3Dwj0bkqyRk6iTs0ay6EsouXNzuf/c0u
T/9hgAVdewmU42jlnVMAmmmdhg0PsMSRZrctIDLqg8EeeWjOsbADQzBOq1scP3AAiVfxVr9iRUva
7jkONHJ4mwjkfCApNJLWANAKuD3ePMCiI0BWTrq3cOTnkKMWFXIOuASUhyqYU5C/uj46CHLIw+mu
JjlWa38dyC1e3Cxa+FtdnPJD5PenmZvtu1GM/UxWO/B1GEh2bM/3yGvcP+IcjZYKEVkQ1z2pyLh0
9JqdPLmnc4F2GYniPLJwnOBu6zc2+NNIZlsE4jG1nmgYydFZby5fz+HiZc585h94mVdh0q+uc5Yo
0JQ81NsKqZrS5ljS+ABVReKEsF4vPPnysj7I5Plp5/roHw036wNSNmCnwTPHF4Ad8bKcIofG0wqj
/U1x67XqpCd5p6/0rblKL35D8tXXd4+P6KsRz9IIk2cZuTlgxOC2dbZI6H399ldVyq/ef+bFmjhX
c9mA9agskEFBMI7G9y+8mUyC7CQ052Ar2r224ghNjkRPmLRypC2HjfMTfOAE7KZOqfJRoSsfGYt+
p1AoJiN7odDkZrIrAnAa6Xrbu/l64Av3xZqffwddFIIJ9yU9P6F17Lx0wP6x1/hlS3BNk8/5j6Ic
gkYp8QFbqOVgBSQMbFk0R24PKVSB3PKVMeHs/YK8qrMmLjrZuPKb5rxMyO694//vJ3Dd3FXkqUBM
WxGMEg1tPEMY4BS+qcgNfCEanC7I432IRAQs72NhdhV+F76YXWsG8BWKSYhEaCi6sCojBv9okccS
CWCeLf6257/pWMnhrHDwjb174pMnuBVhX0/W0r6zZmb8r7/vrJlt/mf33dLynRnc9ndfvjOj+/dc
vjNz/Uct3wXvONdp/6e845IBvmayPh3J/jIG+IcciaaJQpQhqgqYH2cWOIsFqdb0XnVfArQn1S40
hdEO9foAW0cvCFHuYO8Yeil4kWqhc0ESucH4rWH75cNn1jmZGjkXlAH9tSktDxE6iib0wo72/srs
dUxtZZUBbM/h/BaaqQaQTQHneYGaiP2yrS5+RcySBBEcOYDX6OniFh6cGsqqY94TIOnO4SDiOmT2
EeEqOtfciij/gmgZXTk5U+gFosVsXA8ubzWKkLAPHXEVgT/ERxcJijQ80RrZ8irG+Sd1IjsFxBpP
ovtDRgAtM5HJ7JnH0ZB8WIjlwLu5cHNmVn8sQ7BQepgZBoFNtO8ZV4u/zeF6IN+B7zn8Vk7238Rr
Nw3vrUG3MX5jkMf/X8XiXdgDessVh/uInPDegG8W/rLEr3nUxDtxeD8if7dvJcFz3x/Bib8G/ME4
FEKomIP4Ocy/QDEDJUNbRnHQREcUxD7R3sWr7KDc4j8D7o+OJLSFG+gY6K4NFj3+Cr1T0Jpzv6P3
pY0EBzWAj+Zf8k+/LKeZf0p9KW3zGMtJxCmpJC8+WZf05tZHqIfQsCYZc/gv+BpJ7Wz97dvDyB4U
CuY6yOGid/0NDDbw4RF5O39sQqz6ggZYDClbmtvFhT/zS/+bFv4PaaM+W6SZUy0rL+uKFLN4Ded5
poI/+KTx8C1ybte36CFCLxEayK9Bf4j5vX15KRGYnT/u70E98P4OVVwAQRDLrnmEh37a3ebj4wO9
hJcV/RBQjuWTu4FkCfYzvaBFL0SLToE+vMxFgxuv10abS2CPZMHmLV7dzKP/va5u2WjNfP1Po/U/
BNW/GK3Z0fBPM1qLkcLsjPm7Rgo/DLS53CMEbSRZuSYnPoVXnqeHyTjAF8JLQY4UWzqHgQfV3UQ2
z7ojkmSzYKN/SDlrfvrI2eWGstDokYyPDAzpbRBNsFKYFQRYmhc1QPtpJ3VuGkkVi+M0dbIJHKmq
BKpRNYaOuPrY9yDaL9OspgL0Y9NOfimCknbZWLmaEUN7qe/EpRH/MGD4ZcTqLJRLozjWvBqGE0wk
HfpwAckJaLFWyLhHfrBBY++qAA3I3TMHJWwg+AWgzdce+Jrl/01A92kIs4AurQx11FUMAQdrbqJv
fJs3ynE6u4RwWhjeN+gDJ3RGdHX5SICFWBgBj4q+GsEsakqHto6DEiPY89Px23nPCRGPDjj9Gs5q
c7eJyHnhI5fu+zzs+P3v+5XJ/KurnsUTNaTSekHAVUtOiUgOuLCSIveFVEcJWEHpTtgvnBgBTD4d
6dkBfXw8NEzJOQOaIGQASIwrTAmPfjWk/ZHlAEjp4/7rO/VjW/dpecxc+2B2giBnGOY9vPULjzAR
lSHsREqDh7SPzO0o+IgKcuIki68qiIU4baN7qPg5hDd2r1a3PBLgQ+95PoaiEf3+/uPy8fVIFxcy
n/NPBuf3X8iLUzrzpH/SlC6ZSa5a9vlG/flmcmm3zux66sdKHxdYgynZn3YLed6FN59jm/+5N78K
TXyxy6/4iE+LMhoUTfR6uCTslhobWAJNCYhJaLyPHhqy413wIU0OOSBVLSjHwK8Buq+CHEDOwBFP
b7zi8GR/vVOW9vQc+fvn7WlpIYiYk8j/HkHEgje63rxPM/Y7eKPFRTKzsekU6kZR8UUiUlCJ+QDy
IlqCB6gpp77lPkEg3waGM7+rAUQ3IgESO94BWEQXWMYLevPpQmSyOKa5Nf0rjGlmX3/PzfRPCXD/
37ZuquckfM7+i7TV+3P7X/nHf12a5yasm/C1nsty/wWlL7k+5f8sfQlCi/z9R4KX/M++C14K0HjX
dEm1DMjFQ/lS1TA53+WNBeO/IXUJgmsLz0JezESk8w/JS13+bwUykzp+CTV3TeRClP+QN9YlPAWB
TAvq3LoCJZ9/Tmabu4hf7DCEvyVV4zrbsgmdbeD1Z1ssyrNAUttMpaER1uc6sqS1Wvm3HsR97a4b
vbVVhbDPzaB8U6S2205WVtEoaptNGMWZI1VQ7S304GKOZuAWUv1m9gbkyIQmPg+Scfp0d0/fh/W5
xZKHfvPBKjLuFZTuVUWZIzcrAEzLuoFkjNFO7Y2UheNB97J6IfKflYe/3xPcfciJWiAghwT2r+OA
3iy8KBcyhQ6eVN97WSKB6DqvzNtCyfWe5Gqhw/xYa1kuelA+q215E3RVOoC/P5LWTRjWtW1JCrKs
gWKuFC1RSBIkDaJUq40CooVTa5FoFN7jIQJlYJk2h6g0IEgxqnFAoOgznQNdFhgEfLVLYXp+RVVL
UCAj7KUaTJ7svalpr0hEUdLgJijkuiJNBJ3bQnjNLSsClSGkfL5ZcZqHC/dG4jHQr6cA90fWRWS1
DE1Vr2J1n7xA0yeTqqUlcpJQldOiZnSsXk+fEtkSwLhh1CGNTE9EgTWQDkURNqguGtlwm3SNWVJs
B5BXN/GhQegs2pleyOewzKyUCJqG7LWqlAvjlfmBZTZebB9ZFU1F0lSL777PMR1yFf2ET5Bo3/th
DV3gHpRfktTaYzjVByXTS+apY2FrUAl+SDQD9JdWL9l9LnkRCQux2ObVOL7JYldZJJ6Ebtdo4bEO
0/3oZ0NLRd0Ib5tG7gpSioVZk6SfIuBPRmNa8DzarwMyviw1TQWRA6TZga3B8vz1pUAXtzZr7Axa
Kb5waTLoVIu5Jr82iZlVpAq1YCPKhXcXQqUaZf920qHu5FdQk20hk6f7pSGQXhHHe7FUmnsvxfTQ
1ov7GoJ9dXDTFfVwHrq2HWg1QXV5GLuxoJphQfW8V4bom6cGFkjO/da0s1QA/Zc1ZaqNNR684bMg
WBF1qgY+a4hi03ZsRnDZDUNxnvqmsT2haEtqCGM8sN4Ibo2s9x5bRYpopwfpTRMaxXMrYtgRBKZl
NlkF+ggG6HjTITWFp0Buq9UomfVbnRQCaYYkwNjztBpZN+nWXtEM4dRbRnHM0zHBmaqRwoWjMTfh
v1lJJhTTRDy4bZidDoQyrSpPFCRagkf1XeuyeGVEekWUxPQAdfchtmX3sgeCt0zHHZJ8yzHaVr2J
eiXRqCBgNmqRdmrVnUIjMlTbVETptuz8AblgUymPPvxHTXWlCTRi9n60t8ZC7kk5eVVg91Ix7lsv
XxVBVvWkKkJMkah6wEHVLYTIpW43ekgXQCm4VfFHAleoHYPEDoI4ec4yob1PunxC21Gco2+w9qFs
VCVTQHw9ji6Nritoi/JGCLeLEP8ideejO2bwxxGshL0Aqe8yJlKhQtnT9MbcVgIFPRVijcx0Ladb
wU/rvdHmmu7IiQxdLGEQWdP1wSZH9ggbaWiSmE2JWu6CFC+grR4qp1DWj0JtDixrszZYlfFZbksx
JdYUOGIxgkqo8IwHfUy12tFzLbhUUHJPGJpAtrCBDXorfbRgpJJ5r5fJsFNTJbmRJ8scFnbeD2we
HKRh6ZopQmz6N7hKeYp1UWpk2iZYW+FYibtYsfRDqVuiO/UKGI21pH7Jp0Dcf+3wZno43/e8ZUL4
Gt7OsmRxZr5SfzK9tI9kWstFbmtCMTxFpmJsK03e1maXrNWmLV1N69B00YNhyRJAtRW2wV6wStW2
EDyTvhazhcy//OuzwHVYumRpFrYBrlyZnwWkQc1hL0eJWn2o2IFqdG5UwAt5odGSKeonRykUaELH
FQRKOyHGzveTOz/3GpoHtQLZ9U5028oDCWbqR+uxVCC11QmKUwVGznoxGVKIrSmviJ2Q9qm1YcEt
XA+vM7cA1mtEEgikLPE3SdixVdMqDuAWPEGNdnoWjYPtSfKYrbxYuiSTIjUkE83QmdKmXBVpYVW0
lWAPY3kadaL5Q1oQGDMJ4h1ehBXum4N6qNQ4BxVi21ms0AvglaouzkhVmgE8nBQY+8gbUJYx02St
RKp3oyXJcEizEOtJHIkKE0Lyype2gj5OAhF6y9xa0CuPKCKN0KnNaIJaOOyHqtTjo9yYwSXxIukx
DSUZOUo56Doq6JNyo8Z1DkZtbVgnGO1ObMK7Uk+bZ2NMLCaNtc68KIbp6sYgWHJTs3aK69owsPB1
aH4ZPIqapW4jFMKlUZIkimBguvW0yVtNJSSPFCts3XSSNGJkuLqmrNKtPgijXSixT9Wi0nc9Rgmx
PxNMlWlT7XRBV92vN9QMf/R9dIYBLwlgqiZ+5774FL/UfjcqbSAiHujS+KEsFXMrCClRfFVyskjX
HQj/Ka6o55LdBjqwpGX5VHZxv7HMHlRiU2iRBOgD2ggRkGi6JK+btiu3kwQi8tqPHMhrqnflOGks
VoN279VCCpMdCTZcp/YUx5Z1kIa6d1KjTVeVUAoLtuq3FgP6kPBPMgRmEdNr14Do0wUKYeiZadnj
AqVYPuWFBKqzfOof5KGxdlUaG7aUl9AVQVcb2l+tIbR1vcPgWw1ogFZ/E+Felrab9BvfiUFZFndo
CvQ4xfkpozBTLxP1FLXyTI1OqpGBkHOsWioZ3To2pWQVVplFGggrivBYkroZ2t5yvp56fpL51ZbH
0UtULVMVkbWFkvPMf4dh1Aylaom0KPpXLVT1VWd1kpPK/rRkHn9zqMJHyYaC8wMUjPjB6teR2lCP
kZCIiURrf0hOXWpY97gwRO6GgTXUesK3cNJhFZtMK061nNXfckPx7yVd90HTin5X0mmasJUVNWxI
ICs6WAAG49B6WZqyPo1XXq2/DZORg01PibLe0btiOpt5Et2KZVR4NM6r5ywxoNspiWG5MXxrMG1V
iRYkKmcJM+wmVTOhiS1rKkD6uj5XRse5shPDrASrOgIOlg1jSlVZhwRMYE537aiqtuIPHWCJkR81
pO7VY96pBoju214BkW8fXOrI0CoSpV2EfmMxKF69yhov4VRtxbbKb9MqqxFTFx0knkcUrZ5LdTLv
4ak1pxN8sNxKSYzgVutaovsQ6bZLvW5JlpQqHVSoAwldWF2GLm+e5aid3vNyNJ78XDcfkz42t4og
Gy99o0oVPkJHM0GXDRmRml7cGS1Q+qQO4rU0NUlJ0jKBlmpp3upN+//I+67eyJFszf+y72yEI4ME
FveBLsn0qZRS5oWQpfdB++v3y+m+szV1MXMxb2sAVZW6pZSYNBHnnM/NL81Mq8Izxhsbjc7wO8LY
uc2NC+J1s60+pWby52jy35qmHNLPru4RGfX73AQpAJ91s3RpnKj/ODXf1VV139/q8N78/p3/B05Y
6D2c95+PWA519f5ZY5pSqVQt4dfdNw8v+HO4Iv9ALru0LAnfJSqwuPx9toKvEDTv6PeQ/isFo3hE
/5qtCP6H1O/g6z3/DzOPe6H/12zl/iUmJLeIBIdMEk7/x3/8z3/IWOh/++9fpxXWb0IiyYjJdC7g
E4nijQjEmf3jOiAToi/RuIx2yy59C53JsLvo7j0uIwGUNQaHBa66pLLjq+kQuKnDgXoDfPG0Lv6a
9c4EysYtHplT1g68DGCM3NmwWkVG1+AjWj3zp5cluOdkqO0UB7qxJbAqNe3+eIMO+q6DCaRn+mu3
X7rWbuDtawSsvJEFHtq8QdYAgLS1ssvDqD80KThVi7PA3BqKafjF+tFkx293r2Y4HOxul+Evq9Mk
vFv/gmFi17vkwhHMseyHXXrHXyHVTfbkyC7oS/F2dORosW2zNzYMmRP6K2wV7jatmkueRdBtC499
pPAVHgKIDLTrPQTrbqYa2UKecqTL7yOfI9EBgfMP4ys7wPP1TqnuPXoycmgTblvYKVj2Ad4G9xCO
bl+Evfcm/kYZ6/bdHrTobV7gqGACDTTOfwR16mN2m/09/KJ8uAOq+a1FOyMrp4dFAtmwwsblSFfH
suzhlvgV7Onxs6X9ltqPOFd2Ft7zGyTYZvLTAuHacKRpf3Sv3M0fFPhn9+iw+LhYmZM+UVY9pAYS
0DII6Yd4cmWV2PzSfq7IP2sCtRPwbhd2zX2KX4LX7fVLeo4hHe+BeNCTWuHP0KMM8tgpxXvvt/gw
EDYsz93LCrNiRMHBPBj3wQ2+4TCdMN6KbVsh4N6n6LtdKZ1qOiM1rDinqa31Tn5pPsTk1Ii2/25O
NHfEt+63l2Fzd59XnwZce+F8UaW4bFwP37AM6ppDEUyCaz3O9vo9HuB+kcO3POvhcGY9V83fkpmf
ON4NTtxhdCLmdW9xOMMrOQFVqU7Cc5WEr90cJj/DbGdYogWm9rGndiRE5b/vXpc3TB9mZveF3WE8
1gaJyOwxdlXs0mnTElfue4I55PMao7E9Wpe7/0CzMZ+bQ7JnB37t9tNmeDLkWfuw0IARFzW7M8Iy
BxHZ8Cre5kd46pzu7MJMO0yTR5wu39e5TXS/xN+ojeDWxmzM7gyI7vcyrMAlhHl74gnLXSqP0QPv
w8GwU8MefqrUZp1NLXvS/eZxeE+AMO/VqcfPQErdsh3gZ54E3I22yTkLs70O8OoHoQmgJ36sUCOc
EfSF428dcm1h9wPNAmaGEPW/aLXdPFYjBnpOCmv9H+PNOJQ7mL6HkenfCwe4A+S+hhusQwOqIVqg
x6tNl27gMC+Rs+NEtR9fECarEAYyudpgzy+461rdTp/pOe8d/dXVFju6ks/MBxBd2eNmCMRh5A5C
X+CO+4k3ZtkVogcG/7wEzLKdON8RXBdmC3QKbnzkp+hJ83M4jpNnwp+W5yR3e2L3HzguoHOV07zo
WDfgz/ISXbJzvJu/MAhpv7WPAUFoiCrHfsr9dg70TRU/t7HDlkfGId9YDpUvHHBlF29EGD18YU6N
r+8+YOlxwGOT7rKv/GhskcJtvFcurLe/Ixg/e2RyzNfio9TsLmCv5/hgvfPU6ewqO7MHTBesJ56F
I3tdl1A59MIP7NXcN52yYwxtB/uTYGs/mCc4q8uN+RLZ2qHcj8hfaT7YOeQP8O+jx+QHBsnwyube
cuXbYxtmQe2DG0PiB5mHoFqKm+jwhrpj09tJcFcUZh6Sg4Ksg/8CgVFDUJ+3mcedZ+8uujgurqdf
WOJ9MvBtY6f/Ynt8ZhNXvFTvrxyLec1wdRb/7jw9+cn7gPDDe8jRnWU6e0UAP3xv2h/vrFUkF3e3
PkEMxrrFW7DT0SnDGlEIyjNPdUjwLXe3mwZ6LdjmxCCtmviDVIDiqCMLAQeEj+c9dZBsXgdpa1s8
FBUgWAMZgyLaqh9dt/Fp8fMqoSbBURzVDU1/vys2jV3cpDdgXYQ3DAx59u0esR6Y+9oJ2oqfjMGY
v0L52YFji3Ajux3wj/LKEJ/urc1YYJnBVqW2mm5HpwKxB/AbQZImrK3wGnTYm0L3NUhcTGfG7UkO
4jMmmD7qPvfis7551Q73PAdLwA1jATAI9g1Wiw0sS9x3/o4IUHAeneBHC6vBZTuIofynYwUxDDKn
TFt/15087LBvygM95nAhP99N1Qf/7jDEYR1032y1i4RXzBv2WBy+3JTMjh+r97x0emvT73FQ5kuF
MznBnb8y7BUUjoPVvi2Ro32NSMBULkCCVJwQ6YkcH2Q4wAVsSU8jHOgb7HP6650wpDU2B+UbQQ5a
wEe4dVBFHFFvDUv7c+LxbxWQj3WJj99rwn+oHjff9fG9/P6/AZq7C6z+ed24ST+APKr37tfS8f6S
v2A5/Q/OpW5aUhAJB6u/9Wh/wXL4EsadFE0EEtEwcrsznv+qHbnxB4bw6GO5yZFoLn+pHe9fAipi
EIIC1bAoisHfasV/VTuCDvgb2GVILjh+Io7Q0NE0kfsM7pdGPlrjJNOb+odSOwnXsHksH+jLHURS
jgn3LFi8fOXbu9R53dNgaIGLTxuMpHfWbvnW9+OXCtFbHqvHItROxVf2hbSDoHhcsV98TjcV2e17
j+2wChdY1FkBA7sOt6Zn7dZw/EIguWRA1xH84raXdmu8J2fxkwb1Qd+zdytxhyKgo81u3aPa91sN
xjvWCVlWMIfHEDLMb+zSIAcU20AIuv7DXedbnBevvXQJgAnXfCy9NBCxY/nVqb5MTxMwh8TuLyu8
iOb9cFNh+6Cd+CfbIrUDAcAKVWR+RMECAp6C9I9sJUpo4yc711sc5ZHvZBDdygcNjP9P8wfbaQzj
+9GJA2zdAvGpWPOQGbxtt1BjWMruTpavB+Qpnk/ttrHOH8Mh3Zb4sfExOS9b67TccAr3eA8/DAk3
UQii1hb2Up6+q053wVzjF9fokSH39J4Y0zuPpSPv0Td7suX7BO58xE+O5mO0RYSEVzv3xLlyM31X
kd8NXvKiB/UW4mRwGlSAIdGly2pb20VvEqw2cV0Ld75gGVVYGkFyQPXWKCdFBDAgM3x/cmgLO/4o
6I7DIWenI0sBAmoEAXMc17xfkESCjVFdl8rlCL7HWvqy7ssgvTS7dpOXqGPbAAUjctmiEERCnJYs
TELpl/f8nR3bVo/9m3YsD+YZv+HZ8mkEMUYSYkJp4rTn6FCwmzzA0wdSla8Y4THP+W48TRvzZzlg
dx2frYfYnp/5Tl27k4nw4GSDalaQwMKBoogMyDH1KbQWDXIHqT+8m9tlqyrHtQyv3NGTdsX9iZCK
pDqlaGF8atcHvB7pCViCfWMHXy/iS1wRVK7N651C216AqUA9o2x+xEkrKyzmc5AMdkdc+jgjz7jy
tdInqdPsx7v/EXqCDx0uWPcYJJU58eFcOjaah4cMmtrCl0Hx5avHOLaNG6tcQDGTidP0hgl8Asto
mFyhEWEIzxkljqJ9Kw/rrvLVqYY0F30FfsRXhtuIOHM4S1ugZWljO6/2d0TF7gafGi+DRL2lfjCA
sBfrp4h2aAIM3Zl5MPODss+fsLhz5tmrAsS4uBHyIlDSPo2X5ao/lQBhwCwsd/h/em4XUE0WTv85
YCucnwrPpE7Q1d46OwtzDNyKxb5s3QojkhmFH3J7QZu0tgWBuj4gn7O4q2hx7yO5C4Xe8t5u1+cK
yhFrC28F6OuzbBt91o/Dec7tpMLQA+9i24aVl8v3Ypue9Mf2B0hOsMhrdLw7Tyl/2Vb7e4QLJ9/6
EzJckHdxGq6NW6Gk4n5/Gg/Q5ub2etBvAkUKiF6uMds5ViMfjmOVBAyIiYxosH+6GljIGfrBJIwL
Z1J4wwdjfRSNhAaKP3ZbPMG28USQOTnYY30ZwQVCDVwUtint7FCfxZfJkLaMHJHeYdsWzlxzKItD
8Z5etdDYWAy+dlq7me9KCoe03nONICIb4G9+QcgUCpYEiD2sCzgqsYS89J3LxDPSM5Du8d10zwj3
EG6+aRY4/EFPFAjDY+aBF171MWnoGgJpOUUa2d0OkEb/CjwTep3poUWqd4wYmmTHaWAhVyq1cUMo
nL7RzukzIC/M8N6QM09Rj01uEX1GaeFzn18HhCcm55mi0t/CPeGGbpi+ip1kh+qpLcPyeXhOVx0w
rW0GzeSgZpo25NCZhvMmjY1M7f6WJ75h3BSSTMhzD0JVMEEaBPUIvNEKl1Tu+jKgQFk3tYEqabHe
ca5R/cK3MZiu01XecE85FW7uo3ogCDNpbGCb3VZdcvcqQ6qj1FmReWj6y/SVmPvYusSaOz33z+RC
7kMBwrxB8zNbbQbNCTgK3CftbD70wZflooUtCWrBvjlo4l0eiIbm96U9DTmYwL4eTQcKXzcf9qqw
etDt6k0OT0M52WkrN8zInHpEQNNnhliZ6t7iyzDF0EG56cOE5sKIoDw7gEOMG/kRP+elgNtHInW7
RukK40BXS7bIpGoOzDoYH3dWLiK4vdEqsAFj2bBjhYn/M0dDjRrRGD0Kzf5iAxJE5lspXCxvZWvL
0dVuqLHLV0vYhrJZeUhfSPVCT516o3EolTPE+/6Hq9lum0+9e7JOer4btqW1F2QDg7jBxkMFh9fZ
eRo9b/osEcCXETQAmT23tniO16/xQAtlN829hUgTrzmMiAZDNBBu+1liXc3xhcvgq4zZy5ije03J
GRsWYtQ/e9NezeomUuEbefmsucl0QI2cXyOw7BvbGj0YEE4onwfkrjdO+2E+mEcJCNdVhzZ3+spm
H/hLHYrtso9OOiKH2o/J1kP8KlzU5h6ZtjeBIMNULWhCA5uLeEvC4QPzgmk3fPDzFIidLuwJnpOG
nZ/rvYmy+2XSzzRADe4ySCAoUnmoL+cNPkkElOgYTkQJbrTar5IA9yqoC+lgyynQEYuZb9omzNJt
tIIyEyj9eWJO/DWEEZKy0NxpoCtsI+bms1/LDfLR7nOS3B4PAo6emX1PJXs3g2S2ae0bpj8Z20id
Sb0tJmdW7hdBpttfMNT/z9U4ytN/UY0P3xjUfy//UIzjFX8V4wxVtQVIDsCMCUmMvLsP/1WMM3Dk
OGB3lNUUUCe5Gwb85yDX+gMYiyGkQLUNue8vJDlhYf4LnAmvslDdA2/6d2rx39ErDIOlEKDcCPCe
DGr+BuckfZaTnuIGyU08cQVYOLumMKqb1g7ZUdZasht4yV2V6tKJ4kYdLNL322bWK/eXk3b+E6z6
daJMf6cA3Y/EhL4Z7QrOhMl/6wm0mTVju2BqlGliQmyeyZFkVa76hy7T7Gyy5M1c9OQEGlmMsSMa
oE2nT/Gr6jUdJeOi9ItYexGocSwxaFEZwgnNIf4Tq/iHOfivR3nnJPwKtOEgTR1zeUMw0wRD4N7Y
/NK4jEbPowm4j92OQ+ZrmcY3HTAoVN5TCeFQaUbNfwO4/RfM+f4rDbRekFNJIIz3af+vvxLcHHOM
GHgvNWhB5ZoEktTJVaNEs4mxYDRmLNzVouElzY3YrVmMcTMojei809wW5tLYw5SnmynXuz8v2b/1
pP8/CtzQf9mAh5/f4BV9/frEww/q74885X8IENnu/lAEICJg2f/9yIs/dJOC9YLb588u+++PvGH8
YVAdTyGjOhgxd4DmP7Ebg/+B55OBZntnyQH5/rce+fsN8+s9LCiQasugBhP8TrT97UGj60CnoReJ
Vwy95YKsqA5lJABnzIb2xfKl2xmRkWyqoQXDZq3m+iQSjgpvLUbMbWtz8mVKp6MkY1LZaTzHOyXb
8iLzTvtIa87CGAy6v0DCf/rgsd8XKoGHTTABTrAApViXv7GFdGPuZwmul5vSvD2mHHc8LJGzIiyW
LHqaBjk95aZoQyXy+DiaQ/2lpUL7iFUGmlc8ZJVmmxqLT6VFxqduKKwgEyMB2lizXUal9l73Y/mm
9Z3+PufV8t+sG7+JGsAmpaCNYBDCBMBzXIH/ctLrKS0zEw7DC2gZtWoyzNtVhvRsmumP1sDXh2Wt
sueo0tkmIkZ6mtYZM/YpzbubUXRoTXmrH1ZqDEE+N90G/EHtROIynux/vRDjZP5+g4BgoZsgumBP
wpH+7sZCWN9LMhDDjfnUoMLG3la/07hJyi9pdFFzlt1Ytwc2AN4/sp42zGejRnApmqkjnkqzBAYG
pjCss4qKYuS2lvK5c9ehT5O3sohKDJ+lxvKnSrP60h1B6twzjQ8o9KJVT0M+y7oOsnESLTrciCHl
kY4dEMQlNUBDnY2+0dw2TsZqq+fNaoZLFjedszTjELlNZWb6nvcUHWuSLpX+XESyn20+dMrL5KzW
p2UwUcLxOamvLKnJQ1mR5imbEhJ5tTat4bRqVFyxAZs0oCIxF28WMQhKTTzWT2LNrKtYFz7Df7tb
X9NKq7/jvhmvYHcqQCimWvb5mgx+XLRBOTNkHPdZhMYhaS0kTE4MhTlX00dNWwyVl7aznjtRkRD8
zBhEmomLs2qi4b3sexIWkUm+6ySvYdeexOgGDKPt+t3QF91BjFX7kq7NFHQKVCQPnETjKVdmvE/h
FMICJavlUpDUfJiV1B50VZcvazV0L0arqx06NwM8VJ58jjGrJ0fyfH1Zm1IcF54iuZ1a4o1Y81xt
kqSLt9osyX4iGVhESYE45mQE/XU19NU26pwFSVWrU6OyaMuoue7SpktO+tQzdOIxKnaZrUWNUXe0
HAuNIjl5odlB8r48kJTTY7kKeEDrcxHl7iDL7gkVgL6TMZuPWWR0LgHbFGQ7o9o1RLP2WZQK3U00
1m8liGOvddWwB8NagFFZIPvs0kHOh6ZcGBq/2mo3oDeli90u5bABgxyG6+NobJskGUpn1qrmFnV5
jfTXqGyBKZC2ARrBda07aG1dGxeQj41nCV/loGEaynzdkLamiPk+dfV0GmtqnuWCW8yf12xJdnBG
J8tD0fXpNaET0nE7ZR6yyRquk+zJi8rGVXOzqk/CklZjtem0mAWz7JpQ9gPArShO69uKxeBWG2l3
H3uZ7HsdMwtGjmk9bAiergQAluoze5pMAn5embY+Sczofa5btq0zLcvduqfFbmxktKkVbf1m4ZPa
dyJSD5WIZmGrbop9q1/yIDUqjG+svgXQNcly8qyxN62gB2tUhFWj0dKdK7PYt2CzPGNpW1zVARME
RS57IBGhu25cmWdG+VoFOM+g6CtuluDh8ckw3c4sJaYMRWVZD21jJT/zEg/ca1QfEXdY9U47RdYy
YggUT0jznnn8UA/6uFvWmVGXrXPsaRHNfvSBWKDR1DHY6SXTXdX37DJ2cnlL0qH5qHEdNlmflJ+t
1mOuKSv6XK3zsqAdyqPN2Mw8sgdt7j6VJfOPls/xhabWLPwFp3BbzoQfSQP6LZg6RROUKo1OKjPr
Q982y6lZ0Dy1raj2cdJlb1RXGMktoKCm6EljBfTaAOZoUODQpoVHQk+mJfP1aV5fIsvigWiL4pHP
FfgQRlGAnNYZJl1Af8qLi9nq/FGXunpa06LxRbcWkKdU8bjrpqwJOJuix7ql6NhQB2rbKjHUiaV9
f1F1ZB4XPVLvfUrMfTHq/ZcV0SbAmhcFcboWb6k0tJ0C+xSrnRGXb+0IqjowezbC9yWrLCTQg50r
XEFV0gayyRpPM3twtPuhqr3EaDCuMvmano0+iTDskcMURimoxEHG9ekptShmJTkdS5zgeplcI62j
bVNQ/d2gLXmaQI8fbNYSfd+OabRRSm+3ItfT3ZQwTFMj1WBCr1eQXBi044PfaxyjdzEWfUiMub3i
CpkwvkkjYGpsVX3hL+sYPRRr1O8mUqE9LyrtrIakfqTaOu9HFmuXqjDR5POsNHeRBsi2rsfhI60q
q3FnPU22s1ylzcbY8rDkU+XEKh7COC60E1ahXu3WtSwyd07m+DXumPD7TJMTRlap2GpT3PgV6+7T
6DhHAKtQlQaxAIEgRMsA8E3xdLNUzzes79bGMaMpPpAubg23mszxlIm82mpdmnUbNi9d7Paiyq+z
Xgphr0ajbwYel5ZTK4OFJSlivPeWNjdN1Fw6fBV8PlFsn9cS7zhyVl30T3WelpcWnJftmoxMPnZL
LbEt1mOyoXwhx5qV0ePSttiOms407YXo+b4fErgxtnXzrCcxBdCpTdVTGkcdctNpPQYSMvXLuOSg
B+Aaa+dVqv7ZEGrGPYE5jzkOCL0vTGoz2sWXdDFK0x1yzQzmtKy8ttVpOFegiaiFAe8lQ3FUfOqv
xWjxb8bk4IFUngOBJNrybWlRBUhzHtMep143/U5oUwA+YHJO1gIjUzO2tlTOybIjCQekqrD4usUq
40NMG22/arzfKSvqHwqtR5WBjjmZ3N7Ih72iA0QEUd/SyusTAlBAWh2iPuZZM7y80dNjxhUElXk7
HDotE56md+mx7epqV6ND3fMcHAmdt4w5kzarR55QY93lRhEd1rag29xYyOMQV5Fw6xTKMslX8JoK
TcUPyMhAhjkfF1uaYvpSsbbW+0afjNRto8pKoKipwNMo1u7cTJQCykXVhOldxL1ep7QMm4yLzjOm
eYi2/VxWAEHGqQ+0UrNyiFqaGqZSkYllaK2s/LEjqfSlkYrdYs6Aruo42/GCIXtdKAxypTaSMB21
FJhzmSsHDE+rAB0jLx+J6LVwzsgY+yNdsxs+HQ4NNkTfVDGFMWqZDc/cXMddasZ1SAcSUTvjAzZk
cA8j7BZaXRzmWoorK3UMqnjW7PK1hGxniUiOYChVpjtj7BdPokoKMf6FV4eRr2FpVSJ1KJvWzwlF
wWMORdJbRGJEFpp47kNN5tOdMMtAazUBHGPHmIMGMoDJ69pk3SYMC7BXkpk/jMUc7bS20b2ppbqf
Nnp8rtkKW7Ih1UaAEdgN2s4Q5wZH56mI5Ym7DIYR2Xkfy32K3fXcg7m90VKqhVxY1oYneuyTvhyP
OPTi2gxinn3oddYfi0+Zb3HaXk0dQzttqMW+a/P0kI/R8JbHPd+rsqhOAjv0sR5RH9ta04/4BWWl
b9jExq+0oxBfWUkc1HyZtoXeqtKL8ig6t5QgjAO0e99KqU5dSHFS6mCiWXnROqwnUAnjD1qpwmlo
VfuiyUEWyMFFKhez7bCQm3Xv97lMdTeezfRFmlp9Zmmu+REAYYhropS8Q/vHQO+JJHooYWApqGgu
gybvQfbmKkc72IqgEnUTphbvdsvC8k/w9pG9PUb1Fsz1ErhCNbLHPuqV6dC5KMlVYjM4khpbpupW
400vp/W1mprR2GWCm03A6gR1tDbGP10y9CeWlKubZkNxgPNnejOyOd5zM2mexKzIVvSg8kH+JMKR
YA3eyFh2GC/H/U6ocg31EcIPNB1RecnTGjPW3tDGQ1trkdfNdSJ3a1akHR7iedkMDZkfTLOSHxkI
uXBaJlPxoSdpcxoWDZwKlAZvPdaXz7mb5YbrdbMrao3As6aG4EHlYNmiWEqTd3RDqXDMTI6vuZZ1
+yFvuT+Cw7k4sTm0rwQapR2GfbV02tLKQ2SniR0Y/xoqZiVORVe2rbtWxXAsRJEDLoxBHMonUSbH
lRfWmSRjDqJimYA2YdQxnl1YxR6G2Gw6f+FWe0sWMw/0VQxHM5sJ8fqKZHw/6F0Zttyar0ZmZs9M
X7G6NElPPjRJ81BP2u+S492rNSIPaTxYxynvs9ijksFSvBdqW9Gyv0RNm7rgO69QiDTaR9+W6+hZ
UQOw2RiKmW8jayKvrVlbVVDXbZte6ZItdr8k6ZtBhnbPhpzkntBmjAIyTqdHsxnISYwRLZyuLLvE
gR4q+9Qgc20Oa11an/WkTSi4c2h+RCF5fayJ2e4zlHLELWsdLoBTmmwGkVB4wk20e9dhLhR54OOP
4UBa9RP1cnjPiqnf9ek8vlZ4eKmnjdD1BMkyzr5SaKvQgs7XWuLWBZZjlh9JjyeO1XF3pgkFqUTQ
6sdILbUrp66EUpCCMFdoLb0kNFE7c8Kl8DShmdxmmqlAhVtKGCEOOsdqwIzrLBeSgmYm5reW1OuG
6ksJTZARxeGE1rQ+ZgwFqhtHGNu5uAeSameg7AVWZbIRTO7KQkPfQ86GIUXUbKe6BcI1dqwAsxW6
2yBj2vhWQQr8CZeihNoGLcy33JybDW2s+ls2a/WSakt9HBgfJz+2WH1KTTb5Fl59iwxsPDZpMLd0
SkWKrYJsKMHZrEqP5mZ7YUaZyc06pFEwLD3EfEsvqw+edEAXuwFlY7KUlyZN5y9O5+Yxm3v2pPJ5
bTENJqN0cOQD8sygrf5JY56cKzSDYKFhVvSpVVKoTbFo/J3JWOCuEUTHXLfjXiF79lDwuK43JEpN
WD/2oB3GXYldph6042pEbNMPehPkrFW1R/rVfB9aAd2evrbZZDdjr2BkX9X9IVKZeGgLoJ+GJpqz
lvRlb6OGY4DjFYpniI4FCHzxUi6lndb6Ch0L1U6i7ToTCr9Kv5qVxeHMmxiDgWQkhT4IQksTPfbI
MJSBUMHLKqNort1YZNw32jbDrivnqPBrDJJiZ8U/rWcorgHGTObkUOfYVW3QcAjCu6ZuSdxYy2D1
kaz9DVu5dRBQ0iCZjQvNRxpAuxtYS0H/b7X3mfHlxoZFPhppEx+ttWm3o8qa06THy1aLlhkK0Kqb
91lflJuyqSw0cdYCOG9RFAFOdBIP0ZQUu9oYtUMj8/lMjTxPvXYa6snGsE/vnXrRjR1ZRvMlKTK0
d0wDKjiv+npr0dwHeVt356FL5eeYLN1T29ea5VlWvDKMl+kU29yMIyhMsmez0/PnBIqu3RTnY9Cr
nm57nhovHWsYUFoRRVfO6vzFVG0TNKoaepd0ZX1B6J4WNqNQoV4WpvDKtsfkqEpGLJGZ7KPj0LTt
LS8EvW8SogI2CHK7X2Pi97/YO5PluJEsXb/LXZenAQ64A9gCMQdniqSkDYyaHPM8P/39WFlZllVt
Xda5bLPeyZIZEhjw4Zx/Ounj4rp+uptVAEoxtOVnLeYZ0a+zMeAqdrdH7Y3dLWXh9M0ugwGKvRr1
o+H25KpZqrOzeuxVGoDPqtrKtyKorcM6BOLgmbQ7VPlSPY9zPXq7ItloVxLTtYcEIAB1u8iXa+P2
eDOadaYOsxbt3OfaMYfcT1HUDB6LZRWtRQBZApBziTPqizBuVuTUuGaH8lAbO+sg1ttZoHtoh2/e
MM63qZzSe1v0NG6plwt4b9VCu6RiaMVdMg55uTO1nV9NNqHqbb0if5A4Rs/jPFNY2VMhnXt856xX
v5+DayLorJ6auBBMjxAsn5+mDbb0aZi0UXA91Db1vtAAFWfZlZu8lqoJ8geIAme9X7My7spodm0d
n7Tgf/1eZIZcMtzMCaGLTpnzm7eiIp1RxJ3/+W81Bs4PzqTZb63dxcdgaZq3NsYxvftboY1HKLbE
ld7p5dYrW+8hF8L1ojlV6ulvZafGuMREs+9tJfZTEZiHrs+4L+lXnrU79s+9Y8uoikX3f8aTP3wk
H9a4/56yvPzs/o2whJn8J30hf7OQ5CEBxPYkA1tZf6IvCPxwfMpf6Lm/sxT/ZC9gJaW2oTnhOm3P
/uAo/mAv+BFpHi6WVAi+34mNv8BY/hd/LpSozz8RuDwCPOjfQ2z+RMGBpObYlF1maOCEk+Em6l5y
YdfNfpzVANSIqf/a9+uGUmIAjA1bG/+VhVf7R5/P7Zely5IuTET+KZ7HEtkt3MBbZyEzyuoi+OLm
gfeQWk7wbCWLbkLcX+9u4sXf//6F/x939v/or//j2iMw5/Z9/Vn9C3v28Zl/EObeb5BjSgZYlTDZ
EiwDJf0Pwjz4zfIgrDAjQZ65gbagtv5BmHs2i8zigx+BM7/bm/5Yf571mw939sF1/UXqzGNT/At1
ZlkO/BsGX4b3YLS0/o2ESl3T9K0Q267UW6Wjvl7NOZtsMCLt5acEosEPserV074T3XjXGjWmVwvr
BqGOJjPFSeBhXUNDL4bICeAPimKYyy0UbtLFIeKB9G1SQhdRnXrz18JOaOuTISZGgb48RQFjgwqF
mTQjWd9qggjHGBI2snEetJUuv+xru4XrYheUHw16WmZ1pscNvqcNK6qgdxzMmxdZcTY+Dwog11tF
GuVpD1bnKgOMlwbldRbWxhDMRKyHfmuxNogqn7FYdX1ymbXKvtOyn7Gt9WWUycVAHLrLFK26GV81
Z0O5S0zbHvt0Xg4kANnFcUncZ8/3Ypwqmxk/GV12u07F1Ve4uxLZmK7L45YI+112drCG5YjGhjZB
vi9NNnyt/Kk51XBBoRrK8vR/+/AfXkL3P94Bz0U9vefp+79sw4+P/L4NpfxNaeXZ3AIIRALUB3/s
Qlv/xu5DfoJDljFI6FP+uQk56bXtwG/bUjpIWhQf+sN+6H0IWkgWATf7UJBb+i9x2Gy4f9mKHg+k
IdYx6X7sSOhgnuLPsggOeAIYMM9G1Coy+RInNSLDCnLXogO0tzxqWEx9aAKdYpwhqOiHn8W4dUd7
5wFfniBWSQRZAczJfi2kf9xArr6uU1qd41m2X+oZ6Dot7eCzKePltczooDpr+6QahfpOrSMJME35
aRMdY8vxmker4+U/C4jd64RG5fPsTdtT1mVEIkzmpvQ3tMFtvuzhTqvv0l0pYKtleqWRIRGlVYIG
fBA3TebBcvhe3x6UN5cnadEYrq3uLiDN3zrrdeJ3yM3XIvEO1MXfAfEfKNwS97WJAUPqbWr3yimn
82aIWxln90djnPLZpT++n62RRhS+e7jzGlt9Myv9zejVG/16oj9XjA6qaGRleZQmwEiZzfoxK4w+
B5MeLpnVkXeh/OHSOEx5VwHNxCI4S8bMP8U1StYW4dChM5beB2PdnuZZxZ+DSbp3sdva0dTs+nKZ
j5PrW4dyRfTHab7hW8leRq/B/yRaU0x7za1747TNfC05ZQ71lGNqdE0CzNHHx5iTUffqu50jIhxm
e3moPLXg9CqrmxiwNopdURBilT74TmPvBsdithOJV49zHrzKNE6ipbPo7MqeX6EYC4zVqJnquMM9
aWNCLMuG/sT9IXx+7bRTU+jr6pNQQt0GSdNx2g7L0VO4wFErESDkZOZtBtJhIpfqIvzZ+iVL1ZfW
MupBDDF+mdZzbmqTNMeYHjqcfUgjBM5Mf1ur9nucNVU4r6VzytUmLkBi8d7pnPp9LF/huFeMgVn3
WLbQeU5p06F9KF6hjnEBDr+aQK4Cb/do35crvGml6wEcFowe7Va/09VmXZEQTGTKukPx5JtqjBbE
USePQVjHaaO5X1fDixmW4dWevfl1mfgGp3y13px+e1FWMV0trzTXqepxElQjnlcl5p2ByW0+9AtE
ZVmRP7fYylQ3rJFc5HyJ51oetJO4Xxtn5hZIVnjLrrFuob+XvTOk2xHxgNwTQBzfZ2B3t03gY6Af
2qysdiJbvlSgdidlF+N9DYKA44r7bDcN65vFR6JtSY05lw79SO9Y7ileByTtqW2iqVXefRdwm0RD
HtSvFSR9lHcg8qSSrHu5SfrwRXqXMRAaPejW7DsSJV7KxrC0s369ykm2h1wEkIQuGtsZtJ8vfrBf
XON05xjo1A4x3lSXrmjss211zsFk+RdS4fBJDVUWlUVr7QuTPS2UyRO4yxyA9ar3IKOl67dlvCRz
zUQL4m0ISSN12prdGpXxBsnuLvzJqg00sv66+Uk27q2Vxnudhc1eyZJDSXd8LQk8OM8qJ6EM1c0A
0qFJHyJ44NOWQ47MYAz3wK7dc5mm08X6yFFI6pzpGOk0XYmeK6+IyQAwZjv4pLO5vTqmQ0mGjYiv
SazoyWMp6CulCGXdyFM1j+57Um1JVDuYzALCoKLC7jExJkV79enzn0Uq5d4U7o3cMNH4Ov0iNZrn
Ov8i0n7cN0BCd54rmpskMclZ5OYZeptsFK3vk6pMI9+DlCnY26GcEa4t8zSiRMTNoVp/2HWrl4cC
5o3nqXmD9ZzfIAnBVW5c75ubr+sL0qCU+Q+u90yiAhaFzjLXOI7VPqM/JtjA0aSDYKfT1YCHYSbb
Zl83MCKrth5ox7+l8uS6ot+vngTOd78acdK6THa6lhr+2DssTfvtQ53EgMVkvlmTkWKvLfMsrEQq
nuSQb/fOh9JubpxzDj9BshhGuKkbQ2swwy5Pp2afdHZ8mFDInLuCFIygn99ErrK9ZZVRqjJU5zGW
xAJTYGeyBxqqUCFL2jkyn64GzzVOXRwa41BJRPX9MxDI/WrrNKrVJPe9k5d3MHDTwzym5s2CWd2P
Unzt220IF6P8h7EEu+p0tU+n+HOlvHMr5+HUrTK4zG5w0q5/sZQcnr2NoJckHxFKeyDuTEwxwrp6
AX+KV0OanGXgsMzaojycxWVxgl9Olj0omefQMiKm+jTvUPUwyfZs32Vp21xcnbY7r0TOBOa2fR+m
FoNvzz7NNF59mbQkdcFKitzCMSxjjDSl0/P21+ZXJ/MvSTMZgOVSfhJVBylTOFE+LPNPyvElJAoh
OU1uXJw2KdSXVKf+Td8k3l5oj9yh1kUEYYjRjiecRUCI4ZJO6lJzp58z32sPZsvbG6DqW/jY9eLB
vnaO/cgmw8mSACvBnSSht93Zfp7djwX2cN1+TI+Xk3Net5np5bGx+4M/+dS5kztaB90A06ZFnfwK
pnh6UTY28sKd56O3OfCxc/GVjtU5Gst4Z93Pzlkn3a8pKYqDTwgdszyD2n/Om9iNKl9ZIKypucLK
i2M/eD2Ccc/kO4ht9QRS7N6ZYGwe0Fp5SPir9UhUZYnSJ7eOcxnoy7gN8W2Jte8AA9yct7Ug2sCO
17NIZ1wGc493q8vEC1o+GSkCzQ7rmnHtDVs6DqGVuttLYFIcXL7f9D9Rk27Aj2srd107YzjgnviW
xwrXmBjcS1DVaAQqMbxm2zg+ZBNuAgCL+UdFuCSWGOGaa0b/cksEvr/XAup9nm48WTgHl/wGFB7W
oSis9mwNa3Pw5LhzM6YINbX7A5qEL5a7+1xYDlZmZ5j2Y+8SbGVVdtjx5Xv4YrTeWwgD75dsVaeW
autDI+SfpsI3X3vBtPbUP0s/uC5yvWoPHAz8VbfWASlL5DTET+ZWfMnT8dxm1akLsuvoQ/22G4f3
LBzG72XFrcJ4kprVuUAcuTAKS0/YEEhdPhY3tV+6h7avjvm4XDbIk8d10t7jGOvysJQzEnyzfof0
PscNsQM4DaxlfViHazow+6ZOj06ToZQyX5a8d/ZqqRFHVXc+IXpRL9broAQmEBbyEcrnzc6328mr
QrcuVaitjiGJcxdt3RDFpGEFOf4okU8CIULJ300+oVWcSuEil9yqne9ZuzYIvidESe2SjEXMHjmk
JQUgfWtwTHyzH/P5Wyu+Dk2VIFVM7OXW5yrbOVuHUz9Yn9ZVPflxd9AL3+TSY34qMvcmG/OXPEDh
lQRTufc9Si+DyHEtmmNa3QdrwkSnjam1Zs3ClZDDKCNOF7eWVe6QvPzooIN3KJWayEKYRf4gMhsH
O5FHIR7GKj/7xv9eT8EriSCrHG9L6u+wcuxsL6zyqYs1zz9dnZakhYHvOC4Ghw3DIZN43I2FbcgK
SWTYBDHWbTc9ugbeWXgnRJjNbqOpuI+TAYvocmUg4bTL11LvyXR8HVxnn1vjV6eqn+uh+DF15lec
k91tZUjfciJIpu7YpVQra44c21HpYwy8FKGnK2+EpZuDM1EBj9N4s4I172yrvLhGHpKR3Ig2GbEn
zRTZBS8+1LnynwPeNW3BFDXayQ9mekucRoSNbbdow6Dqk/TOKKTei0wjZlZqbufipapbJg827avx
5CUjO3rhPF1VOTwuJtvFKDeGESLdbrPlXmyG4KyPY1NMUdB8E4Pzadoq8sISO70R7GQ400uDyGxd
xlPXtZ/QS8i9PWDPK1PcfFmR3VWq6i7CrtRpTQxZbqy64HPTwv33pZC/ii1TX6Hmw6UWEUTShbKf
l1oPe9INayRJMiqW5i5nGdJkLMlOFW4aVonRKMZar/s5OcF2MGMLHkLcA4Jm9+C03rZfrQyIBeXl
3dylzW7Q9jd+u0shyDmYBiycup/urSn3XwaUWTzMYt2RGRdTFG3ENgjdRTl/LeK0ToV5OfZvdtYj
gQym+9Ie7QPCk/o4gb1fUYRYkbcF5W0bGP3i51YZUrg0R1l79X5ontCB8tgBB52/U3YX9fiS0o+o
zGx4nwbSBwJ/N/MKN8T6Nz58Z78OEfaCuzpOL03aklhpiCZBrX9cp+zL2g31fTYopqLl0yWvPk4m
bE6HfCZbZPbvUkila+9OUBJda99Sk+CBnWebTbAcdFETu4MGwZr0wV222z6IufDIdDtPWTGc+m3O
zmPrP3AFyFBs8XWYYdcKQtPe3Bg/0tTi4x2zhbbHWKE7xJdpJhik7BBUzWYiDqHtlmOdOLdJ2j8N
bZEdaCc127lx2Sfp5wLX6LCVOO9KlML3kzXoz/3aG7r0gLNNuOS+iOFbkRIg4zuG36twvEOgzaFf
6k9uUb5WFgk5RaB/TXbwDHX0xG24q9LUDdmnZ19vNbEd2nopWOfhWLrs42Jdo3guuXTdICatgOck
09AJ52F7LKGGyMEp3qXJmaqSrGKXZ5oC4iME2ko3+V3R+1e088iWMWGi0LAqrM15XewEwrY99Duz
V1VTvgFM7qHsYLiU2ql8bLiFCf4l7/RV2gajZ6AuBJBGbRHcJBLf4Rg4y7mxweG8jUMVhOtpWnWy
35S6LXxvzwEW73qREO5eqBRZivclZvVx1+jitqv1up9SInDl+EphdD+WVvzgbdujRD+nKveLzFp3
V+AZm0old74fo16WmX1MbFKIcpDIwq2oy30Z79tuxmvZ1a91sKHbSRLr1tGpIdtGIn/a/Oann5Yr
1F0LkeiOzNNTBa5vpcYfY2b7rOKlwd7bBwVa60pkn2vfH24VgtWj1xZ4iaeN8OcMmuu9gk46IrWZ
KrqhvLhI2KTPYpuct23tSfPRJJymWTZHJlHzLjMj81Edsx3XpAzOHaK5Fzmyx+Kyd0aW4ZKD3XsU
mOtkJ1xVK3G0QaneSlHM7mEM0s9JNoAObJzSIagRIYuetZKd3WIfmpqqetGt+3Vc+vJssrq8tLXE
ftr4cjetlMaVmLrIN5LAFtI5b7AMIHkd8ap6Q+09SismXievERH4VfqpUjojscYS0LIrt66H7wEV
jdujbpNo2HxLvM9xPjyOQ1BFgzuoX4LRApecyOHbIAuWT21vqpNlChVKpcinatmk5OFl7Vs6LdZp
sLb8zGac7tlQ0iWAOaasw9I4h71bxs+2ioUTNgSp7XVTtU8IkLOvY68tOq9OnVQiM1ZZL54QPW9I
F0Zs5T09fddUau+ULklAOaE7BtUulH0PAVnjvPVsLyOgu9mSx0AWFI6dzqNgsevrh6Au6p1ef+sa
RBr22GOczuo0ixKSryO3n/hHt56NODnYgsd24xpfKrdM942/xuj+/WbhHcvlMCMkOrTj7F/zfPGR
lSFmo6rx0g05njdGg8rte+Q/7X5CsiTCKu4nJOpKfyEjF4+vGYZonRQJuW3eXnITiI903P7MmBqP
+yiPD74rsxftmvcWEO8RWca7EsCAteuJYxsk3VnFxtkVgYNXK+G4ytvK/XiF7l4RnJijztBm3LVO
eVtSoexSC6wu3s51XQGRbJEsae/1dshLxveq5BNCX7Sx6MiaZbR/qNHzLxT5wU54ajulovVPqmma
Y1KNKPsx8n2piInJCLaO0K32oTAOVSWgmnhA1jEEkbuUyUVYfXrqhIs2xqobQgWw1DTjmh6GWo5H
3SVNsh8CV77kWamf7R7+IBMBx5VHjlVVGedps4CUJuCZaF468yBi8AWue7GzSRg8td4y4a+e20dX
Nt4bx0vxFkwq/WSS2LuzrCU51rJ3nuLRcAgUaGqfMvwh5y21i9eq1XfSNYJHWKoZDmSO52coeko6
33aJp5gLuVSRSrOSHNDGeXNUAmjltyU5R8al/arjzCKFp7XvF8edvb1r1vwmr8fOizJXZEfPW+sH
Yy31kwtkAyZA4POXuXaJk0xJ/v6MXBf40+VMeE50phCD+MKywZgcI/cInDE1OJn+3Q/zl5i6/3XB
g+5/5OBu0p/fk+EnYuaf6b/ycB+f+50AAMqHYCWiRcEAAOrrf+YP4j+FyMX+gZXp78zAnwgA7zfs
Tcq1IOcQPyEh+zMBYAEPA//YEicU3MFfIQDUv8P/RMDiiYSKhiDUvzMNf4b/R2uGHuzIPmkkZNKo
V8TDiOxAuvLdHA+onRlNcJcoIJjB/QAeiRTdOdXKkFxr1J+83Bkw5LsjSjTA2HybIjmYb8JNP/sl
CJdUpct2V/eBJqIgjxmoOuQ3E5niAkPWW67nIOwKX57zxgPQ5eYjbaTL5n3zMY8ibNOYBBFT1r8S
VTQ7FxXobsH4FKVi3F5EWVNU5dJD5EvgB7H4OqyMXx18v3DvIb64Sqay32VW8iAEIVS+Rf5CbuMq
d5wsPQ5VlRxQWybHuM28J5e56bu/zor9DxKV/mfmz/9FuUv2x1ik/143cVsXP2DN/oUy+/jE7zvG
sT50Dh7WSnRsFvNQ/mDM5Iezk/8YkBHsKbYOH/nD5+3/hsMbEwNB4x5Rnh/+6z8YM/UbqA1AJqns
ANmMWPkrGwZtMIbUP5HXnsWMBQ8PMQ/CgAXvv9j6Wq91xzRxyX0IuhuBmWTauzQjj1neopGeJ7sV
IBDcGbgwQyvz7D2gxhR5NKb3uWuVxMOl2uoP3Zj6CFf9ZJDApJ7zNpg6wDcy/XDQ8nxYr3EjkS4L
NId41PSLerXshb6/a66dW8efM9QVR5i37GmbKuLEKvdWaUF6G9rpi9X7wISl+MUAkuXW1uszTMgP
MOvJOXAnN9BOwQCqa/fjZIdx227uJUlNFiauHF+2ujR3LuMVyYRzZutBpTWYhm2mNGc7xdI/+Aiv
BiCE1Eo+fdRpRDAxQ4aEuJVaoSvKTxiJviY1SfuhcDK61MTMTrkL2nglrmcKrJM91ksTVivxHdKQ
pBul2wpqqOv1Fv7gdVhLgb1DrvETlZrZ9tOi0FknwnPDKl3Ssw3EHIc60/1e5a25BwF5kWUi33wz
ujeYG0HD58Dmh4b0N+NUhHTYfVtFI+neYZV3+L6m9yJfEZF2tQUQ1lbePebcogtRJeJsyJf4HitU
882H/gAXJ99taTTeeAU4ZionmS6dCdSLKjnFTwIeQeyRuCyfAmGrx94t6FsHpezvlqqynV55OaEr
2p7wCOLBqy6X2Z4scXq9cZzHd1V6xQ1lJ3GtrnEFrTuxx0XgZvvWb6bvHML5ORtreuSuq76CFwah
b3K7DlXnobhEYnadhlxdkwwz2JA3mniOIJ6uEKB41mm5XuKPh0evH6EA50SH+2XSiZT6aQ0eUEob
GpaKYPp8UNlXiUwhKuYsgkKQaPKXlUodcfNNnwXpaZm6PCIgnly8zaWAEITWu1WpCdUypGb7OGSk
RX3e9jlWvD4NDkO39KE71oghyvG61P6b0QNSXmxsWFuQAipCqsWcjgfVuTvTrrcaCChMA+Jyai/b
YaFVR0wuMddIRXfsE1/qfTjAsoO7wu76vWTag9AARvJRL9gRWF47p5NM1sm9bJ9TfIW1T4Imsox4
h2bxC4ig3KU1qyHZ1vXYuI7ate502HQwR8qW+jDFW7nDTePulsZKz43JECfGlyB/nItKndcYoMga
6AWdj2a2iofh4reu2WtnFBdUs3mY5sGzQv55hK9tw2EsSIcIluGESfPVJsLKHeSGIrrxnh3NrBhH
kKFVGT5YLk4e4E+0yFzvbUGPaZ07x7+1R/JSBvfGM8mb8pbxEPcyooGJJNlVvrJfSt7SpzYNvMOc
Dph5/F9ubdzrPE+AWG72fd3I9k0Dok9xq4VgdW9NgPqy4GiRWf4Ti8gX5qPQTrYNPy5Jf0eREBWt
+ZaVAVFyibRCQE91tVGEn8tR/1ztJpoSXkjvm4mwGLHdd0vjnhVQVFpOK49oE/MECnlYuln/atX4
tQzk3TLb26sxrgbAVTWjO2xiIk3j8RxtGvXsv1+oW6wPEMQGYB+nRZ5KY9UY5PKMXDNVTIemr8k7
j9M7pMpg7+zmmOiebMGX769T8bJujcxDPNYN+gBY8PvKJ4bDzm/QdcQ3ep3jD1xL7Y0L74AkM3JG
+bhNYnsUm/Aj4P2f49yQ9EKbfRJ2qo+FpZlrtEqNEtd4652dFvO7E9v62kLXF02RRNJrfHijeqxv
0xm2IqzYAa+q0cS2EfuePw9eSk6PqBbmPlU5utespAd2WtfeS5Vnj6wc2YSMSfiCttQ/16z2/TK3
7iNmZtrGcmj8y1B0zWsjipiTM+HsPUCVBv6+ROsT+hLEF519gsvbK2xrP3cATvNG+E/DZjnAANpn
QEIaxm0pWP+rRM5c1Ggyhl6/G/qYw9YU7l4mgJIeFpsw9jdUgl5NQtAHh5Tse4WJKSoowvBRBeXR
mrARFdNCol8+AmXknrxr2qC5oXnvowRy78lMwr0BziHFGdE7YO9sSNqV3c507tjQYwrnKU08bosF
jwjm1MnDFbFu3n27jMHBUiUB7CqPER0Qx8G+vO3z7vO8nqeCJ1e6OzlY1BIMv7eAiw/12Nb7Dh8q
APaE4UzI4t6faVdFF3eMsamXfFfkW4ziwC13/qiJWTWZHpjysB0Ht4m6dhBvVWzEJbH6+qEwmKLs
bI0ftp4DLnWIOmM1yXFwAWHrm7RVrNWyui+npdh3bok3poEJn6Afp3lnFQX3nxA7paTZr8nk7FfI
FVjYNjtUIyZ2KyMCXNgYYfvCPOHYRsqmntPFfEv9ldzfaRKnHu/dUS29F9qbYqZLt2YIuJtEPgQO
S29NmjuiLx4cK2guToEyfFyE+5wV7a8+t0EDbfxzYqo5BsZq59ltGX0k1Pi0rG2dwx6x8p4QJdMg
0vc/VxPw0Qb+fWMIjTjgN4A21Vl5g8/EeqhwPVx8tYznouCLl6Vp77OqxD1QILHw+tL+Zvs0F3UV
k+lVMwE3yNzb1As+BdVaf5F2m5w0ERqHepSvndg2aJiGCy3NINB7V7ElEgwVeb+FI9zxYzt2Bl9N
Zl7Xpf81ptw8cibwbann+C5tctBcoBcGUY9zyLyip2lpPv5KBgcxgyQ96qF09oGjyrPM0FTXSZYB
O4ju0hLnH7Vu399WKrlxytmPEqYLRU6SvLd90XzyFtU/5vncXLVNhAB2zO2MKoEiys5mRkuNcDR1
O1w6r+pOvCU6lGrFmcyJ5d/EbtOEjbVcahC4GwRhhL4FOjiTrTWd63UrvvezJOgbxUgIevzS1N5r
ZqpD0TnzZbI7m60WVA/eFC/7dPiAy5PKe5nnYL6HgPbvk6J6sX1UjZ4DC0V6Tyi46J/EGgPNErVw
Qu5fMw6IIU4+LNh1a7J+n9YGoYSEG+nDefPSLy0uCqQ+bA91TNe0uQKIVM/DIIiSXnMFDAnPcG3s
tKwxruczuFhFT6Z1XbznykrSXd0F71sX1J/t2Upvfbn583koEuZ4OMX2Pk9O7qPW6Dn7e6Oe9LKx
+4alfi2xMj6sY+CjjFf9RSnvZR2EOuG2Kq5oUduwWxLrMWhtusOmTyg4oUm+zDqZfk2OLvdjtiIN
BceCPwoEjtyxbE+bv8y/MPdNT5Ndede8peOLRbDuE378o/TG9oJaI/m1Gf0zK8eYMHQyQbqx1Afg
FOYTmlk/DY4aCM8mm3ftafN3NjI1dGQOQUWY2+RpdaeR+mKoxW3HZhA7zXy4T1nx8cKzmVPQcgpi
5t1K7aY+IMoUxlrtB4XxMoxFlp1j5cORDcq5eH1yt6Rjd3I9kOxsBVCF4dkOzZQ7d1vXyu+5bhRP
RIJvNWz9LzZJNYTuZiUHou3AjQdEvRfdLW+4SCMkc/nPQXE414WjX4d2wscHhfcw+8O3zJsIYTdL
fJN5Nbo9qetdK2oZUj6OL/ihigO6iC8E6Sx7kpRGaHnSvRP/hdE4B+xHZ/SoF+xjBBzjCDsmsm+O
zUxK35bflJhw+Aat/lM1mmdcR5Guk1suPLoR6aIISHcYKm4mb3o0aFNm9WPZ+gh9GJoNzYCl+PsW
J/q4VP1D5VsjWNv2XvviLi3IGkkq2R+aTFgHl0Izmi1qnlZiVnN7im7p7fHh7aqyOybNlp6rfrrt
MocweI8EK5/LBC1f9aPp+8/UIjjwRf1CO4IvDU7kVcCehh6WtZ21yotY7WrHoD77Pp5MvF9Gq9gl
3pq91ajLwjUNejz0VUDqw5Tt0g5ud3CWb44nMITOhHAw+gqgXxU8ymZ/XwKBSNImL56Dh+lPejj6
WDecZd63lloPFkUHjA1SJS/JL3kf/7KzBqMTGqWY5iISK+pDbDTxeZ0ZI7QEDIEp8wkfWk6y/DDH
wWVsCKLIs1RwroGOblvVRISmxJjE5vSkbEH0CKvcAYQ5TYDm/5+9M1mOW8m27K+U1biQBrijHdQk
gGgYZJARJCVRnMBISgLg6Pvm62vh5kt7EnVTrByWWc1k164UCATg7uecvde+iUqNJiC5YDRtm1cj
ns2NwcjKSmW7baxiABqBRKju5eDXa0wMKXtRy/GBIencjS+6AXok1zR5x4L8pejq5qFQVrgXneDA
NTOycGbzsCzlFPA/sa9nXR0MHJtvKu45o+8uP0YRYMRVid0407lfaRnokx+zWBg81x7SAScoJd5a
Bm94aeMgbDD01mgQYTGwkGv2jdHMzNXMgekdKrxNE0UIpaxYclSe2h0AGpbRsleBFaNbqLziVavt
jruMhduBxnED0C28c935q4sr50DnFgjZiNBObtn5tTg+WXPTHpJWdjuqKMw2kyz3oWn7C9q8raUZ
y64x9fowUQoEjfCaAwO1T3ioVtAj/nuv7XauF8efMi3Nnr3olLidgVnCHgHlhkjJihTeQ2dzhg9V
3DH8Cu/Z6ofdbNY3NJgPU1sN7DfhwYv4SYyh3AzQCmuUt5ZRfLJWE18XJWhq6/pQOpzY9LHnlO3B
KOT/E0a+z2Q675pUfs6UQi2vxvQqwsV2rfUdMsOOOEY7FeyNHDQcwAUpAs4Jf69InXiLiqnYRTET
ntzLHotIQx9QkT+Uh4dmaAniwDUYtEXRbeEaHZNRtYE2uhBCRZMG9Syynab1sH1Vj/Le5OJZ+clE
jX2Jzu+oZiRKpANZhwVp5IoBQiFhFGdUDs0hXXrnQMZXeZhVG3LUtperrE8u+VLxYjqcmJctY6D5
Sk0pKRoqgX+sqW9TLM901PED1FtZBH08GBwZkReM9M9xiHZPTWVoPjA+vGsp5jQjtYORReImhWGZ
vI2UsnQsrJGbblx5CoEHejOO2k+pDW7Tzp9TVZWIpJA+ZyNNngGNRWF/K7v8WXPEwF+hUBZ5/ylF
numPYXYbTwcjwpvm2l/k5L6alWwCEILxdujIERnncPLHxsXXy6mEArxZrmTFyzhKYP1CI+Ekz5fu
WLKawcSv5aYvmicEpVWgoYXYuaFbBnpvRZTDhsH7sljHJrchZTjlfIXUst04M2WqV48PdhZXW4kT
IWJyb/fQnBjfP+iNJzeGC/FYq8dXa1Qna3Av6EznIC2KhI0xBmSsij35qdvFtnDdeebBMbruYKvI
9FObnMmQE5twY+OAxY9BhTN3+GXt4Smy7ZuSZDzs51tO2fpmFN7CibKSSDJch/4NP1Q4FESD5oQG
dJ9dL02DYWjHs6CRxVKHh8Jch2ihZft1zPhbJzvtCtGLtqlFXl5jNGZcFGucZtpm9Wxr1M2z1KzL
4ESU9xNCjdrdziqF9anV5yFu7/JqvIuynqqPbdOtIXe4OfnxoTMeaTlHgTNOf/XurrGq8uj39jaJ
WHdtTz4mUpxiGjigmOOenwCE7zLXs9/FhruN9SVBMZV4yC2n+Z5BI3519uDZO8StW71WAmqxqOfi
1NP8OWia+tGVWeerGnhOvTAGA3tDm4J2tV9RYCGK834UZMqu5B9spCO1heJeJZ2pHQ0EMUcUfihf
Wu3N0A1WJZN8D6eMh01RIaJJoJbsCZoVKCMXuYlto90qid+kT7rpLlx0L/AQ6a9VRnri3L6WoPKB
z7y4br+b07A7MSnXaH5EA/msyIHySVVwV8WjU4WnMWPDLq03mvR7S2n3OSX4oe6Se4hVK1g7u2+A
ElyLbAZXEV3cEma0kSNf6RrmCtFn9Aff9BzIsJGVMmjw//rZMIwbs2qKrTTx2YZo0VaREximL3Yy
mztGsw/YydpgsfNz7c6vGUN3K2a4GHa27scxoBRV1cAUDPZQq93XxIcU03Jb5tNNZDgHgAfH2hxf
3HyleMzjsJ+jadjG+ILoYfQ5kTtLscsLVgFBtUvQqPFVGlqxN4V2bmMXr43QODerKJhIdq5W0SBW
UGXB3F+KmsZSP/8YarDrkRkViGLGlxl0NzI5sZFNIjeuFyZBX3MeElO47PNyZqDiyvmQuNLb9UP0
AthoN8bTGvNcH5tG7islUn8wsRlMWPX9fh1553p0aRN4tbWrfUW392yDiaMBbQaNk5HHE/W73IBX
7UL5RBDva6q7aN3wmW4DJN4KEf5UJPnGtCNeVht5i0BQ5WcLkKd0Lu66AWmS82Uuyx9NWCOPdqAt
hXF+9mxWhEg42Vl4traTRgYgnYzZzSKigG4wUt253ZdVku/sFvUnawOVA8Vk3GDY0pprPQHGkCF7
hz/4fRLd56gB+aXEC37/FtWqSxFk4n23EueAQoUWnkabnN0ZOkWWL/4wu3dZMj0zIHrtZ8rMqXfu
U8+d/cGpmGFPSxWgsek2MPFonzr0KUNG2X4hgI6X7Flg7a4Q407+YjT3bgtWO9braFuuardMdQ8Z
HRTfK0S5nWe7x/yuSDHQmTpPBg1g3C0IAULiA+ys/qSN+nNqKnQWUyIfM1l9phgj2bNHRypTdQtK
46FczGcICm9kXMPzJqzUlkyZjTkB402fxa8ccnUG6XzDjzdu3K5CaBirXTPmd/bcwflfhcK0psEZ
G8VF4y/SvoWGV6U5hMPiWFjwAwqb4NGBj/MLgko3ownvC/2GgQ8CdgxoOdDwixbxxLsgE7SQ56bW
vplhCcIpsXIksjQfHWR5IDOIFRsKuiSwpb6kwmRrl9TblDyiqn8AFTJZ68qQrhl6sjzk4B7p2qGn
ZUqVyHLnicCMOgOEtEG4DNgu9J6EurZqlSrOXk0nV/vhqOFKq+k2oi7UbeMcToStQKGIXLIJIM58
ThxBJoKMsVETYaPFh35iLN3yyi1GPfl6N9Z+ycZ+lyLlBPGs898KhSVm4B128njexbqL3Z7OFO6P
0vKtuUCZNqX39CKQf7PemBChMVN/jvsGGFH1StE87glaHaZhj4L4zLD905TOKJ8h+7GRhMeJE3Ob
0e9M3oxKHWNreOpRwhv1SyK8L27eP6Ogtj8TTFoGDniso6Gzx5QmIQp1rBB66AX6vT7dk+VKGLhl
ygBMxAHS337q7M+WMF+7zvicAmA7MEgKuFsuwkI6heV3l4NTReJDJIlJFs383DUtCHElnqgQUetM
wNy0eiGBR1FYd1HR+Dz7wWjLY2tXbxVbXuCJdDq6jK/2KfbTK7MexYbawTrYxoivaagwNnK8I8b6
MsNft5rs0R3lhdD4J0uihIKSU26F3jGRqGiVor35FutdfQoHjd+hf3ZhhIFXw1Spu0BZnDhMtzHc
P37A2caQ4dbAQ83mmj769ZR510T33RQmYQSJA31wQR0H3cbblA57YO4go92AQP3uLONELlUTo7u3
7kwH5k4bppep7xjCmMbG6KPHMjTPeW+eJxWdOdJNW8g2yBrG5VDk1l3HqYhYAyhPrV6ZbDL2vEnG
Lj+4HCU2mmpRYycGtc9oXIYeLc3K2pNjjOs/aQMrTHCYFDgqVeWlQdw66EXtEQWK23r3MW0Ivy/G
8q7Ua2aejEX/I83E/91w+P81ZYVYh7f/fkK8uiq/F7+6Kv/6K/8cEeOdtFyTSTCKCsdcnfL/mhHD
DJYOUaPENpoeYF4DPPa/ZsQYLh0GqYj4bYK6Vw/zzzNiYZjoLCRqDQbL/xkZmLTYdzNiJs3C1dFw
rBFByDuYYf8sq1i4gsHuSZKaKz3/LMPefZVuw3i4JhS82HgRbG5/ppvibpPCUxVliCTBESgRu3OU
FONbi88i2VheU8Lg6Wlx0A0Tt7o5I2joLDN6o/aJqRmcRbutjHiYD3oWskz1OKsFJ3WBOIp1qiE2
GeoSRpAoPoJPbTfwbfZm5bViX8Rp8imiHi23lVl2THDzGrFZbVbhi6gUR+mhWdtXFbYoAsKWYSrh
Lk0TKn3bIUghrEuTxNZMYrlOp3xsg1SGKbELLebB1gIde4gB7sAQLCSXXihhB4ZV177Xukt2lKXF
uoutEhNVPXrPTYoqFXG6SlCKgRBYrqZ0itaUCH1G0N5OHCkZJL2oskxIye7GGxLd8T0YJXTKbugb
NHZzkUcIZ2NDbRrD0JxtNfeRtoa46t7e6Qc4BXplAbacmqJ7UlHEYM0SNolbDCqIZagXNT2Jxazv
ZTGROFjjpZjYtdLhKeylmW/pUTRPeWSZXx0jsj470TQ+p7VX34V2MnSBwbrAftNg+t5VDFkKv57U
raw8evc9p5ty2IQejQjO5h1+PRx2JVG1UXtNL3ojNZnTUE52HvOlutLunPApn86NmV2HFf2BOQpi
Ci+uAgkZ7erkqqVi3mLImhOxS7LpxY2Li27clANKQnf5ssQ09EW5dLeLSgIvYiREYmMncgd/R/66
aOKTGyYYVvLer4z6DuSSD4foBJdzb+fL3dT3jzqtJSzln7P2u6rGcx0RXJF8N2tqlkh/SnoSLQnk
Kxb3rkdamGkTI8/wyhg0An9NuQ/j9qlOM+oRDkPjvG/M+sLrRwAhAGLpFfs6n32Ds9boHBnHUJn2
uCBsscsbQY5OGO8ZZN9A20MKINEeOPkNyFj6b86D3rlXKvQ4xEadePQsW1LfLuWb0tsrOfEIuuOE
c4WOnkIaazyGg5MF7BfwfXXnAXompueqixs2ANcyt4Mxa08kCSQbhEA/RNqcbBc/Foad68JqlY/Q
cnxsZ2xlTrrrQyyI0dDcOoikTdA00QAy27tpRBKwv57tVt8lcsFQ6H3xjBd9vp1NKEkYFpgqjfoX
m5Ec9qEvWQqzp+E3xVYhwjMNE/DgIAlc8l4S0T3YOd1ZCnMPvb+CpdYtz0iCL+HSPUiHcbmyfVyX
PCyg68lPH9VtZls0nIiPdKK71tMQH4Ml9aZdivGMDsS1G+u7acQoo6nriHwMrAq7GtCz26rAWyf+
enGwJJ1Ik2uhEDuUXfnQa5/i7A2Z9TWwWhBQT8JWeBjrN9rOZMJcJzCceGVRux5wkL7FtsNl0T2i
jQ/avB2+xuRo2BFzu/gBScZjPRUlVYP3qmneC0/d9ZDP69Y/oHkQeaAxXvfM3k9wS6CLJp5opHpq
c0maanXJJ2fHqRP0oz1KVANPdtfd4BXfuLPt+emkdoxHyVyndBiKZW9q3RTgWgsGvpnNDD4uDEZe
oFLD8TvFWlyiShDigilnDKBGrcfK9JyYZDiN2c3EJGF9pt1sxDZtpRl5nGm+MxLyWKasn+4pRoOx
Hr46WmlQWhBbpOxbuaRfhG3tS6ZnviOwnKX9lbW4DzlWWlobO4G4bVnu9CQ5ehn27Exj+MmTPLTZ
rZ4lr15M8CGEeU5cCfIUCZ8V3uYwe7vasY/pQKD0EvIW08gejOcavplT5OqhwClsYhQ2c3kBwnun
5zcWB9oodffVkD1OpXPLgMrEqzE79K0qerYcxO+FNl6ZLj289qzN7YIv6360hxXGeCxwXwyMGby2
bx4yB6+U9oM69dMsm3tcyt7Y7IAHf+qqNKgAvhHySZ21nwAgbZIK+0+03Dgli7HGumyo5G5R9c2i
9JvMmg8mQa7lSB+9vsSUAaWt3Vg09bzsNmPOL5s1ItwBGIu1Febjxhwi9OTYQnTVOUhCEHnj1fI8
PKBDI3aqrtyAxhlLTZZTi2PT7EX4A9kUBkXozKMTXgOvbV5yC6evPrhweus7tunVUYfAOR0GcNm5
t4kxulqbxYpIZUttshzHPZ3J/dJVN11m7tHlbthnl+4u6aybNnxrMp1OLeJdOJIdToeU/EdLTVtG
SQzmxX5J+9c6sW6wXZ+NkvaPXHbmyvSoMOpar4u48hYS46Y7l+piac96LoJRvzbxNtuyDYwqPnj4
LNONDd3kRS4dwTQaknWfuehdGk6bPuOoP+vjS1K1N82svZqq+pEnxnU/k+sjzSWYcUfNXbKrO+zl
aMh2DqjDsdj2kf04mhmSqRHjt3ButAKcaVrd5f26/JYy/9Q31ld3adBi2m81Plqld68L+WRjq5Wv
KSPGo2Wa6A0MzuSuu23p0QBhhDDdlE+x1kCQJVdoZsgWzMvZM9CLeBzCFS9XGWhl7MN+3s5yOsic
YCwneUns5kXQANjo7d3iipPopkPNYs7ceqFPbmIUiciL0gISk70DTCwwFR5E9OSp0QDwoS6NRqCD
WsY/P3/W9a4l7cnxLEZotN70Gqew1lHZeD576XTAGsrbSULasGSHWT61YeReN8t0ZY/WCZo4vGyg
3nAwgqlmPAZo1ZrHQ7luq8QSZe6d0Xwxc8ovt/oEafs6Kgl4gE5w6cKzGzlfJpVeIZbZ5SEDlOnV
NRJEUOV0XevVVlm9r0XM3WVyVF70qHqypgUIGDBeu97syCmJY4x7BaBWpX+hkn7LKSwHkJ5N0972
1NiJxutTdlcpSMvNggZEev03Wq7EoVrJqXX7Y9lFZ1VZDFHNtA3G2Xi0I1oAFC3yakxqggBrZGSt
dRPJ8ApzQptYe5YP31ga7aT4frYegAHY98aAyRtbJMzaTUIfWH0r6c6xd5NvgAWZJgjr7vRC53mT
DXzJ+QHaGcMay6/TZwkCPHCLr1VE/CumR9eu8WM9gzHYJAt2imW4JK3aKlT2RfqV4dNmQm2iJijC
LqfB+Cbr2A7sgpLrYFvGt96ODoJFPh0MhDycbHM6vUqx21k+6BTfIUXYSoqdlRtbo2Kcqk1nOicg
S5KtxIiMnY29ufxs05tVydel+hKrdmbQnOR3iWawT1EY2yZzTNAH5Ipl2QwMUStvxxyHAr24TvCz
2UcXJ/7GZJ59SATBv0IP5oEvOl8nrvPU1NbDiPfli0UkLSCCAyeTQ7M2dfGSZDZaQdz7UfjWIx8N
8gItU/QNzgc9Gk66HCb1rPXXDXbCggMu05+Wcrs2L3Tb5hFF5DPryydqo+0iI3PnNmjSZHNhLGzT
iKPUWJA8wf/nQFzLU5WKz0P9He/wfi4xlF3nVUd3pAg8GEejMncZMkfCBO34xhkA4G9nDHchUBVu
xx73piy+h9ZwleZ3uMKPZCBctwzunuAURZd5lMv3vquCOuu2paUojxe0fwgKtzKijEh70m+LgaD2
NnuStcFJtzgnTK6Kmv5fMtb1lQWIwBMKnBHxpfGsm0GBPhRfiXxYVYXopnCHHkaS0fIJD2SNaLtU
1otD4xlRJZKoYpp9b3S+tcQczJr+aOG7hvoI8bCOOzblrGJ9ww/br66RxWlfcQAyH5Xfun4YL0We
ssmyn4SA7KPwaDqrSfu5bo6S5nkIJQKkpnLj02ygcZ1761LQL9MJaNDE99zhcFLSJW9i6hdOOYVH
oaDjKO15McJwOQjsdY5e4x9T2/UoIzBmtphg+ljsxlo9JvDzM2Qp8fQ6ZtMBPOYJuNreqYgRzqz9
0HyP9GJrJTKwSfmLx7tOgiiVo68y04f960egtiMn29mNt1EkWRoD5OxDnt9zrR5UNyRjsfXZZhPp
M/xYHqzK3vBLUZwUPc3edUhaxVs5/JD0SAZCt+ktnYZIv3FZB29NAh8sSW05NmdDgRvIAV+4EvFq
LOlgGdoFO96L0TOQ0UcZWI2R0uwemMjBAGD2gbd4CbUHJlObyrFuENM8TzMElUg5h6muwisSlzoc
0dqd5/ScZBjDG+opc+4zdwiyWPfh1GB6pA+mM1B/kTiaa8c9F5gF8/QIB/IchrqzHWhS65ssj+iJ
Zk0AqeUk6XOXMUGACKBRbjWoPYyNNudswgHwIdTOqX4bIicqWBuTbSLRirW1OkULI8Ip35JV0O4H
kOd4UR143f34HLss1QKZz8LJL6cAjvSXNFW83TLTUdOuLeOe44wsHgUvMNoWiI1M/kcofASpDMdM
UOtRuNyIhlerS5JDYvXtwbMI3Wys7AGoTwgGVeO9RENj4mgygiVvsp2xbgm6N39z1qF/WYXN0RiX
7lo4vfQzxvnfNc9ttomh3aRp/VYD+pGwHPj5p703Mq623XgO6hp6gKThD6qDpnmVsn649YSSvQaq
lIG0WcNH8Uj0k7y2FoxGJD2mrXvqzeZLMQM0oi03u2WyWdAnsIExDfHalzwa8DAKouvnSWxHBchM
+XJk1tcCmlaRHO7r1VQkRDAlRAcDm6nwqjc2qIWbLoRD6NgIwTl6kuECNKi6VO2+jyt7Cyt745VX
9tz/QNOx/n79Dqsl/4gyEw4molE08TjKTJ9jD36932Vu+zWpayZJSR+CN2bGj1RnHJXaYMRpQkwf
lkvILSNmNxBhpdsbtBGM3PrF4y/NI2BXfCKzedeXOaVSJrqcewDfOfDMZAlvC1Nn8MBKNp262eZl
1qTeHvH+R8LPOZI+haExRYfImnAI2qVt0LKv6+puyCcSd0pw/DdhUbPHdLy8CQwZo9K2kzE7Z5CR
nPpN1UMXRlconpXhwFBqO+kxJGiliVmlLKl7cLAYF85DlLhkOVBVpt4SP6k8WbMmo3LZ0tHGn/D/
+5H/pLy5f2xH7prvxVv8PzjQzcX39te25Po3/9mV1Axp/sOkvejRuDctB/nYv9qS6P3NfzgYrSSD
fQPryJoW9l99Sc35x5pthgULsqdtkyr237g3JEv/8AhIclzvv2wv/5F7RaxgxZ8yy1yMORZGGQ5l
ui7pUb4LwevUZODPHucTOvtwV4Oqx7qu+juwK8wqm3E4MWYZtwZ4Al5RuRzJL0HXqVP3IlGoGXNi
RJUZUzTdpJEAwj5Bh5vhB14r6ylO+scEIwK5PMvnZuo/1XPyMqqpfwzT3tzrVk2GtVbE/k+94fWm
s339nCb4zpJDEhzeLrIhTfq73D3pvuNJjnXklRXztVMGKpzz9qA/E4K4GRuiCP66UCZrfkRq1hmE
znys6nL64BLkr0Y6LoErMOlFey7FhP1bx9dObA8RibHyuYbdE3OF4lzQ+ysPQ0q4qNtMO4PFAO6S
KTg1ofWp/LiIu68eWRYb6rNoG2b4unWjfBxBPAA+tmcTbQ9Oc1ZcGxIy5Mfiqed49eY6Tn6naNIc
R9myLRW6pa4myTBHixd1ZVuteQNpAr1tVtLo3fS1mDiRk9oC1SJnRzA6TVFZu8vmgx+Cp/jX5wts
F1YlVlFT8nz81Rd/e7lPiqj93//T+F/IGvvZqJvplFuevM+iDoymY3jEMZVmW/8wqIftjd32qAhL
fCJWSE0zFA4R5m0WMjMDxD98dE1rr/2XZ56HgohP07OEpLuur736n65JwGCo5sQUJ6rKOkjjovhW
gOdGLtsy7IaOZH6V6WjN27SRuIiiajoSsKLVPhN/SpO2QierYSksP7iwlaz463U5f1k/MaVB4bWt
1Wf203W1SYspsmnHEzk2z5RYnj+4U/rBc2n+6lZbn0vHZrXh++sCMbC1/mI/fcqQG5JjcbOcFjSE
e2gNpPiZ4KV0K35IayTLrs3h3YjFWo4g2NnkmdbsKA7yxzwrOWGBwyOqGBAI0dX6HA6BZaLvC3OJ
y61bhsdOFiSXk/Wpbu2WNrNEpYtktnAv6A+awifW9cWaXG/YJHPlfmmNxHwwJzd/dvLmOYGrFzEi
JEwFl1AcQGdsghG/+tpF7pRgPIplc0nt+htPG2lcmnLND34H4/cHhJWD1dcWFhF88n1OX7OMolTx
pJ90x4qr3dikU72mRRN2XCYtvcZhZ7aqWkVmUXN0ejPB6eLkiHzGx8KXjcq+ffAa/c0V4THUMSsK
JikMk3790YBumBUbCcu0ziRDCxcMWIQDBaGQ/VU+6osPyG28KibK4QHAx2GdLnDgshwEhyvmitbG
/j+/JrYPm7YlwzOT5e7XazIWovtIMdNPGuloAWkQVhSYtBxw37cmgXGttHcqKhVRNKU+P/PacTYr
W6thNmRBlU5tXqVNP0/2P022/zbS8l3grYsNWmAHNTBReyZj6PVm/vSEdzLroqwLB5Izi5dKDIiJ
rTj1dQYCdIPF1Qf34f1Cz8dBVObzeKH4N/T1cn76OK13m8i03OGSi/qJ3UDfN80pVg2NtWJgQlF7
SQD37Zvem6SO6U+19+oWEj0LTeHN1LQeM22ky3++qvdrCRflOQKbOQscU0zv3Y+jTdbUmKOtX9pJ
1l9NLD27XDXFPyG///ZO/7bPCojQHrhwk9RVENLmehk/f3cNc1JfR8YFebdcm9XatkVWeU0kikvn
Q7UbHV0lYXlQGj0veVb5WHz0HP5+//mhme+ahmthkZc4fX++hsXjuNAW/XzpJw+IaFvwxpp6u3UA
U55ix70lSuYEFU8dnFAIJqhDeHLc9DbXMY6WoUcnTJfDAuI0rD5aSX4d+1o8iq5DtKpL0jB5NXjq
312baq1eZGF28QiQAK4XYiBzJ3Q+JgqDMUamC5wmxazTWfcpsgX88YIeMuep7Z+fh7/5pbgSngWX
A6WHn+jdA4H0bJpyzAcXIwccbUV6tkEQbQRucAsnpYG8C2AXc/4EfJUa5YNP/9v78NOnv3tHTFH0
UoCou0wjE1dZtfp20onjqfOi/hQyB9wkRUX3slQGskKUPFipdi490I8e2N/WBkEKtsOTup6hhW2/
uw1TapgTeN344lQNjgsO7Rh+iu7AMLe8FOSe4GpoU78gO80v+q+l1X0lyQT9tN19GtvFOas+kSd7
mRYUefQUPrhP7zdnweUZ69NsYVF30TH8+rz0mid5IFRykVEfB1Po0MOTy8Ga7OgaYxH4r0bvb5Xq
vGt76PGeRVX0wTWsj+TPp5D1EoBgSvDUFBkUBr9egpsUKpaE6l50M7ytZ0u/hyZCUox0QqpOw9iU
fRjfujXOkT9/+b/7aWxEQ/xLUOrNv57gn9YSwX+O8iXkg7Eg7WTP4xHnaeJ7mhND4ALy/ufPE+tJ
57dvahqCo4iAeS3fFQlzpvLObJS6EHiCwi1U41Vth7Qp65x+Q1djfm4RKYeccfbNAkeMZESsubkt
GeUbEvyLQhPb1DTioHn5phHhFFGliZ4tnJ/xiduBBQLYRl9OmLiMbv98/X97vzjFUkIKPDe/HeSS
hJZ8ggBe9GDutJTpcpKpJ2WQyGwQfPjBjrLejd/uFiIZtlZj3WLf3S130sNeWzJ1qWPnkUSuYV/l
brzTl/i1VB6Sbjl9tHr+trILXlOdRiI1nOeQ9Pzro2ilRG3GupdclNWQHRWKJ3CMIVMKRr09Ha8l
cTqMDOW9tgg2WyX9SEHJLrt+3whhb+nCatz7//S2U6xTougwr/iT9+79KCJnQFrOCoIAxfVNrHlC
DJcFtXewhEzz/vxpqzzp3W03dRfREEh4qidOGL/eg2Wo0q5nVHcptMUi8IvOvPTJjsFz3UxL880s
jLPjursFfspGZQLGQRJDNfX1NoYInWg6cl/rMESzhbbDyl644db8wbPx11X8+nDwHq3iJgtmvI3W
6terpCLIa4zN+JSpA+6GyVg+daQmX8Ve1tc+mNKFcW2G8YzWckbzNAaqvu2RdRCNRu7ms6f66cbw
suzNjeoeTIOBhiRtbQAsoi3kqeis+iaytZkQUks8/fkem78vBCx3tsuPSdPFsa13P6mDNJEqpIgu
WUHjMKxpfGYiQyno8VwlvYGjNyto5PWJCKI03YfMN66Brs1PdshZe17Nmn2ZHpqaOkH05E2uTnq/
0qfAjh0EtW5KMtq6rU2wWVvm+OgbwyuPCO7AbGz0jYNlMjjLvkcF6F8LFbJNfCk8BxA3JrTVOtMe
sNsytmhSXIDklK/uFZJzic/Ce+WJK4FQee/21EYf3JvfHz9ePRootIjgC1nvD3hzCk13WrTzXIFl
QENWBYW1JMc/f8pfm8q750dSaoF38egU8Kdfnx8ET0ZpTFgCWgeTiWlVDgAySIEpO1HQ9CteNK27
bYu96gHKiVzhvWDMq/ExDovlJISLIR/hxAY5zYtwmFKTNoN1wny05+krDEPggFGOPKIeMQB0KDcE
nSdz4CepiQ/8YAtdb8q7b8PCtRbxLgkK0nr3bTApzg1PlHaWbYoZhMy5M71Y9fbnm/b7kY5aEDCO
AP5EfaG/Xx5DraIFpmN7SBJeLNRMnGmjibJdFndm292pkDCDMSyqwIX0ZjVW/sEOtKoq331RroAv
aNsrUYcD7q8/G4IrYYIBwXgxOI9JBcH/liS1jfOqoC3UiDJaJ702UHCMGM7mifwBb0/w6qmKf0RM
wyblnT64J7+fXrgil2aTa3KOArH16xWRHhtqgM7y8xJ18iBDmmHo48VuUSYQyrTIrxlU6I9DXecP
owVRuOjshdwWhrQ6+fLbcWyQU2pW9Q3S8ngGV6lvKyMC3Y1m5j9+TNZ9hLJFyDXz5v2i6TijWRup
mZ+H1QM8IyfzEy/9aAf5fRPlp9FZ2PgAWs1r6s/P5VGmI8ieia44u/HQAlAGT422tA3CuXc/WCx+
36tsXt+13MT3xB/fPQ7xAMaoHD11XhLG72LuoL+EaCGQ7oOwlfpHP/bffLX//jya6e/2RnD7qhns
JD0r8JmJSyKDIbvrNsVbhaoPIPGpcKsjJgxfY2ScaId6KPajnOF+1Mdo2v352Vu/3a9vPQ3+dQOh
ze/SvVt3mZ/Or1HeQbSZm+xcpVBqKwzyBpjt/Uhi9EHYKQdErJ4bzveWj/rgwwLv7z6eyF6Lct+U
LNTvtmCL+JOstiaFUs1c9rbTNA/hXDsnB2ZArBFytNGEPI2m1ouNafTegYDcW2xN0U0xrGx/DUDB
cU4b4xDp9CSKUEwHjaiMk9ephMTn8PHPt+v3NxX7CpA5QydxjObvux+vrOxQSjp753aB6sMvmPs4
p2HmmNi2oqxYdq2j3RF7+1EH9G/WTZoWtGw86axdA7ku3z/9UE6Gf9E0wvhMVxEhRZ7cDy489mEQ
33Q3Wr50hgdMudGlD9goxHKGHebP3/33B5crWJ8U1BDSE+8PHKKeBJ6fJT57bXtfVI04Ny14F2zi
xQd3+bdepvg/nJ3XbttMuK6viAA7h6fqkgtlJ3HKCZHK3juvfj302gcWpSXi30AAJ3CAITntK29B
yIIyGNuRQhh9kdmeHFCELfImY6g+O4QWIusSxrBPNDerByupnjG6NJ99jCEmq5gmd1FewcGa1sFz
g+H5wnvfmHOa2gTOxBMkXe8Z2Ycvr3aWOTbaEJy10ZZWLlz1Z4Eq9wuGNd8CaNXYKCSfZFzif9z/
3tOMzramolD4mGI8g7tqdiuYeEoXllqFZwUriL1kagbYEnSt7o9yffwxm1NdgXqYQV9vmvUPb5dV
ujtGGvbqYdlPtF8PzSg/wrvR1D9VyvC/rdf/s/Z2Yw1x/+sUHKm/UlqajaYXCCjWaRaepcL+HKMd
hvwA9VQqCN3x/ntd3/Lkx0IXhPYyroXzvkSpFl1fRXF4bjvlT1YPGkhltXzzRPw7Hmr5j0H7a3t/
yFsvx6AKXxNahqHPIqisCBK1C6UAdIkmPYJ6fMNvSjrEpvz3/kA35owyP41WhWI/DnSzleFnfTtW
3M1OEajgreLaPJhB/7dRUXYZZPRR7w93I1GaiuWsDaITvqg1245KHrsUmVTFGZFseTJUpQQIFozP
SORT6TDg9QEZPviRNYK2zcSpoH/1DSeKTUn/4Vj64BZKzxjpr5SW9xuEfb8HW/IPd9zoFcAr8JIx
Cpz7D31j/jmqpkVGCGEzK5frGhsRARMu05yytPRN3ubhi4Q1ew070ElLCQVOG82Q+2Pe/FAWVRn6
YFSD0Gq8HBQcaZ7W9CkdI0r3g+yd6upz1PyDuPGXgOqA3sMqHtAbSJK1jGvTKkQ5wspOurufoMGR
0X4RI0AwSMBrFNgPaK8snCnXX4XDhHII6o9sQzhClw+YuALEBdfnWUX3qGns16qTtecCeR9dxu+6
A86xEF5dn2JTisp2mPIKiqmztZPnFcy/wvXOVNAAStup2KKy1Ozvf/n3GuPlYXkxzLzikBLsd5lp
eWez2KklJjt2fGoNO4Q9p3yDUPFtFPU+8aTHUu9/oYe51L5ZfIDZlzUGDK+DFrtaVgcCgBpSHoGN
ZBoiNE2u4gwfPUmx/S1xT7hwbxOU1xcW3/WhQFjCahdTLcSk/HI5tZ1bRKhiZpw+BeyrLmQssEaK
p2ebpPp6/3O/Vxlnn1tVqe5QxqNbc9Xaw0gjDAJV9s7QjV9lhSAsniCaEJdU1B60DDFDYGokLd7D
VIX+rsiFeKh1Mz2AEsU8Q/H9FWGO/VgNnvwvrHPsntJYMsNVLoq/eeVSXG9GrCvSrkMIavD2khUh
f64jjE1f0PcxvYmtfGNRd0bUQEU4so8HkL6+vVMRenpWRZzv3DYxf2kSBN86H9xv9aC4j4JJWjhq
bs09OwplVhqLqk5Z9vLTu1rR2BG26OdGte0TnCNorlJxwjprp7VqczJw/0PFJaCoZWG17Bqe8iXH
B+j+pFzHKfRZyajJru2plTi7W2tZp9xbKv7ZYBmuuzD6Z49FAOwS/RuynGKj1M2fJK7lf/95XAII
lNgsGx9Wrr7Lt1eNfvRQ9fDOXg4hNSTQf8kagfDboJ5lgrhjn5jVIYXu8HB/4PfYZLYKaS9DgNZM
Qgp6upcjZ1LTgAPMOVtUmnaQnP7VbhJuEk0FJ1t4QcDd2KFzmUtvcl/bL4M6qHuFwwhPDR/dmyoA
H5TrDtZPLwuPpjH07NF4IkHuSnnO0uZBYzB5U1Eesp3QVn/mlEHWOf4qlQ/NB5WNqI8+mYD8UVAy
kRJJTg1ukQjbFU9D5P0/yfL/M+a6cQJPxRaqnKrCPT5vNWZl5ZWmEdpOACTgp53RwJWtMVpYBdfB
Dx1DrhaCHwrfyrwJlMVYzgMqFE6SNU4b+/2ksFruO0g+wcKVcuMSwz6abJXqLQedMX37DyErqnWY
yqud6yRU2raR3YY7r0ClAlIR3EcN8nacq8rCoDfKRmxwvh5mvETK+nxGAXlD6gh9GzpSlOUrHQIS
lr/wbqA8fcc9FNGG1vT3cTNw/IYp0gbd6L5oo4D4omM/tapLy15XdY7kiYzHgciF/K9q9LeFlTed
87OVB3SP2gw7Ee/VyRX549cZO6loRzkRjteZySFTIVlGk/11XarNVw6QnykWZI89MmEnnkocRSHj
u9T4vxeeYxrn8jkmY1edTgixI12A6b76MEt2JElKXbj5uUHD66tpxPGRBBKpQg6kzUBnd2OSrB1U
0/0i6UO3bYnjseHo17nUp5skx6Oxh9HXSeCb6zEOsN2D5JYOvfQQx770X29Pqg9EiypRm0bve17L
VQwK5hmHyVkuJkh8X1L0r8Mv9jiCrx/t/7yEGU4jvVWBuxGbznPpiFTB7VzNI4VuQmCMI5ZgQJc3
okyBv/vguLl044Xz8uogmAY1p3OaS1tHefxyRkqWsAW20zt3VGKw21DQHa6TYeEaem/KX0y8hqI/
n5BCgWnL1tySnbzVzGQ5t52owoAE/ysbcS6k+FdNc7QDC0Q7qHVv3zV/sRTNJPjRsgNrDT/HEGHq
B3iKG29V/AZfvc+QFDXyL64drfSg5ae+8LDKjW/Cnibq5fCCzm7OCjplCgGvSLJJaVr2tlbSvlpQ
rPZTHvQZ+FyEmWiD/kxpv1pDhaR1Ek2BikvbSu7llCq/bB0CW5jHhd1zdcZpzMQEzCF1sUxKZJdz
RUYeIRcxeOeGNvrOK93ggDdhcCxb6F++GR30nDYwKYP3LOQw3NsKu0rv/GZfjxlIthrpo5Vd8tHq
Ifjr0Yp8GeiB7O8/5rSHL6YaVQvmmQoinUUKNtPX/bDHXUzaclWS1deuDuyd0Z7H5KREFKKSCJT5
/bGui0LkVAQabFD6XjoFosvB9GiMiBbJ43JJmE6Z6Q7ywxh6hi1ho5dbJx/9uYcp3tUzET6YviKv
6CH80hooqcggB7v7D3Sd7RkkD1OLiYsIyOy89w/E3SYEUe0z1Cd73zfV6G9I+ihSghp6xYQoeCpb
+7sAHrPvBJwGCy21STdXmyh8fbIvjMBdu0ZRfRZggX7nCB8hN+bWJaJvjYc+oy3+gVpW6oW77Gra
eHBKiLRfBE34qzRVj/JxVGRXP49+t8VC11pLavZCb47rgt7P/c90azBgm/TiCEKmAS+nDSAWotSl
gbBJFA2PppEicpXSaEToCh0r21cXxrva0bwcxRcdgVV2KWvlcrw6rejbdg0vBzB5las2LkET2fD+
W90chVVoAjmRMeyZBb1JYuaFwNjqrArRY2eNIH9qa8XCrfRepbrYYJwAVAC5RmX8XaksXb4MCOkw
hvhinRNFbR9lqW6+ZJHXbZqqM16FlspUPRMyjBABjRVut926ripaWJ0EJGbbKI1irzzdbM8ZwQm8
XH9w/1n1YH0TQ+V+6hrcGzCck010pghY17FP+YYsTu6wDepLsVWtzHu2oiT6YrsdQG7TagT840kr
KnTzape6qYaCzIA93YqoJDmGJVYJnsS/1+A485+23x5ymTLu2nZLFUtKT/XhPZkt6oVhi4w8DRIk
2AKwl0j9s0MUqd7mUa/sXD0G/J576EYjFhm7SDLKhrewh68WJzeVygk2IWe5EeexMVnL6De5LZ/1
IMV1ERAwihaVzlMhT4SP+NJm0K6iIoD1KkB/QiOCZTG/g+vEiPAB7EcHIupJWN+VVvtRN+Ix8PEy
B4jhIaAnfmT+8NrhLquA7y7C+KD1AYobuKmWW1WrDypekpL1t2r+xfpf+sG0iTEmRR8lL+JdTUM5
cKVNrL5o9Cii0H/IaSSlFO0S6Yto0UejHfPSIK6ZoXYtxxh/dQut8atkYHpL+n8CnDqFwzlBA3Kp
2cldPjrN0JLpq2X12HtF/CcAaX1/H94cCa7E/zZG6OpebpDOw75CoBbttKGFJ7is4y5apcexruPt
/ZGus01eioIySS7sE9D4s4MMKKDimlipOZnRvwaV/ruK4xdhggDE0AfsMora+lD/C0qkhI0KEbb4
3HEpR363yQUFfLlYOOmuYTbTE3EpEkeqU8A1VQQ+XL+RqgbyIPujg5hTvY4aVT/iRIwSXq0jfA5O
Dk9ztTf3SayIxxCV9S41IRkbioOyyCSbTrWkNXMUQ7Vc3eBFXC702q9OSUE9wgLgKlMVnVr+lw+Y
ySR/VmYp+Iva4dEQBRFgVJ0XJmZ6zYtDklGIa6eZoU+iT1Smj5+h7exaLWwVETXyvp2iTiaPgx0b
R1TDkIr1XfEdv5GzltlY1CC6t0Yy0lt1cFL2ZuBPktN5Yz21vvun8ycwVBD4TGWkQKeXkKm5/7Tv
4JPZ09I5hGHClQgQWczCmCjUc0X3pcaxTG7B1kbQ29IDA53DUUXwBL2ek21Iw1PgQZ3MEVvbk8H7
5z4t/Tc868ozXiryHmEJk1MKIJ3SpwiMliXMOqVshrWfV/ZxVJBtaGmwr7LA8iBDWpK10jysfdtM
p2wmI8+C+Wuyt5FxsCET/47USmfNyI17LPDG26T1UO8xm8EnASH0p3Gwgh1lBPXIOu+2fh0iQzqo
wYnm499kCJp9m2v1p2DoxE4K/BeBTDQLEaH1H10v206NjtCOhj4eza3xzK39WGkhfHwp6RZ2hXpj
0cFIMWhmT8knEdrlcsijMpAjDWVQE5s8JNGM2nvxakybPRftBbeQN301vFVK6D7TfbecQNeHB7CD
wbkcC+Fgu2w8NokV7Au/r/ajhup83fgQOiqvf86BljwMbgSzWkm0DQV/RI6kHOIr1deFhX19V9BI
IPjnD6Afyh2XL9Jid2kMPjxpNF2Urd+RiLB8gXWm+JCwun4jUuomq3po613Ul8oSUmHaN7OVigyd
oui6QkxKDn85flLQ46jkpHXUMLTeFAliV2D14oThCYJZcI32aKEUXxDtrX5UEllK05ebSnHR/mpE
sLm/b95b67OngYsF2sqa5M24Oi+fZvA0tW3y2nKg8YVH2cRpdCVGw3o0++F1FI0MNceqAwxdW41S
ewiZt8ma30oTD680HKrPWuuiNEhw+BSWsv2Cc2T2MKBH9ixVSeKg4xPtIIUlK5HjW0lvOtzVI8bC
mPCg42QPCddr5dNVT/QSEcOgNn8MVuF/SjF2tBfW8FVYMgE1geETnVNLu2r9ZugNaGYpGkdT8hKN
6Cp0wNyEe6C/yHYWXblQGbhOg+2px0wZEhg1uJuJu/nxCO1A1ueKmiKU4aLFYeXp+IMEAp1vO6+c
JirlTVgqzY7V3+5xKS3WZay3fxpcUn8CwCu3nKjqWh3gyd2f9au9TAGBBjh9aXBA15nK0GqhnnrU
LvOCJmcbZeYxVztvYZTpGrpYWnRNpmSbXjFpij7HNOG2EqJzMNqOrdZPbaZKbzWqQCkmHr/uv87t
gcgUKSCCpJg3UkPkC+LWN22sVZr0ybQK1CXRFtvnFV6t94e6zk55KXB8U7f9vUg+fdoPwYEJR2zA
QEc4Ujskf9BTRQFTlPJ3s0wqxw5H1EiG4JsmxQWiMNkUICb2J0+GM25j2fxDQtUZUG5uHoYEpQGl
xOfXzKT20JGEYz1ISREKkGH/vf/YV3f5O0OY1jaOeQodw9lTD00swqythSOnWJf2k+63iVa1j5VO
2z1GaNI8SUY6fBmLyF+4ma9KLgw94bVZCNQz2AqXH6zNDJ9EL7Id0YzhVu5erd6SN51wqZJBjkcl
aKn6dOtlLbb6VOQRJm97OWJpIHkfRZJw2J3RBrsmJE/y1HtmWjHdKJLIfxT0lmp0bvqlCtN1asnr
UkOHQg3KRuYpLgfvS6QRo6wSTh0Myic5xRtO85t6M5YiwygN3/Ogcu3dIMo6xw9NjBibKwjbaJW3
w/aJsMEr2sfOKGnVFYP8Ywwnfkxgjmj94E1CGln4fLoRPmQT1fLjaCCgYYQ+8v+ApwFTD1KJoYFh
bkdYnIe69icTYcXDU6iJa3hGA2psVTk4KJ9hD63IOASHaD8jGYGudptI+ioPbJQZAEhikzuJkPnj
mKM+CWFYF+4RbQKkcb22fgptzJayAiW/FQUO5DYEMitmI2uf7y9e5XpCFRm4O4RHAXuZ7Xf5TcPS
x0ariTQnQ3t/1QWtdRiKpHoKEkQ9VkaNAHbNp30gpv9S1LGyDmtUkXMD5A2x4qegxkrPh4A3ubuA
E3BRo3yyXB0DHAVnq/sPe30W8axgFMA+UlhT9NmzKih7SlWAxWgYI0fpCrTKR0jd3hi83h/o+jKj
CaFQJZzaQ/x1tsr7McjB/dSao4xnglX3NHToZtRq/nlAMvn+WNf3BQNMwFHuTMBq8wPWynrs6GND
c0DLtc9KVRtrXKykzf1RbrwRlzOTRCkdCM4c6GP2eGJquHw5xaASf6EUvI0T/5evt/nKckEe3B/u
xksBY6e1z1EOAsdWL1dVoSRNIXT6lKOENcXKalDpXLldszBP1xBDiFO8l00DhMtJV2fx5pCVXWOS
Hziy5/0wGh/s/OAqCG0jlbySzfwhGJAlxGmt3IZVor+ofvTp/pu+xxmXNzE9vQkmQgQPrkmeLcq4
r8dOKUbNqcco2mpJ3GGqEYhzbbgvwCmG71DxuBKMMsN3MEd+y6Rq39vQvnFP0p6Qe/saIG32BHmh
eSgG9OmkWhZ7TUTZzs7d6uwpmYdPot4e3bijcNdWD0OsYz5SwtKu1Bzd5+QhjIzsOQarnW1x48Xl
JbeHTekF/ilM8XC4/863PrummzRNuKfJludJcukPRWnbje4EuBAi6mT1iIERYmlRrDqeJYqvpWSf
qUhx4tEpANagWO33+w9xlWpMlrPUsic0B8WUd8WND8GC4XsUpRNNcwTMpGNjoOnmwqt8yBLRIOpV
/6yNOkV5s3XMAgL+/cFvnESaoU59N/J4gCuzAyJT1BBdwxwLHt94VNsayc4sVSalHiDJ94e6sZXI
vG1cBCi+gfmebSXFCoZBCjPhZN0Q/PLs9EeBLtLCKr41o0wjcSQXLIUJazo/PnxNycxlSdIYRRtM
uDUx5hrSJB9FR3RqIVXho4V3HY6NqbU3EvdvEUHZuf+iN24iikJQKTRdJdQ0ZrlbFEqaaLTEdjos
RFV9eFaHJHkxqVqvhyJLHu2QKzHJ24UY6sb3hb8w1XuIp2FDzo6Qsa4CnWqj7WR0gHa57SlbL0cQ
8v7L3RzFwPQbRLRAMHB2SiQYbPpl49qOBOP0HKMNqil9/HJ/kBs5Ecww9vfEy5/6JbNPaDQecqG9
KZw81s50CZH+hLtz0vw8f8Q/t3jVMn140q0Wm7tefjH8xMAi1Kp2sZ52x8jy6lNj1AsX3PVGVSmp
QgFGB8OwrDlct1Dw+YUfIpxWH35IbVU/hAXMQdfO2nCNqiXOn2YHLxx3n/gkubpYuIuu1xW3q83w
KJYzv3MiYSlkT4kUsgo8k4ZTh2D8pqpxntGil6LalFKabihaLkGbpgm9vBbgCBBYTf0W1BHmN1Ps
B7IYCsVyrDH7FkctcDMkLbIufKV1+1PDQWjhSHov5s5GVMiFabzacJpZZZdbOGojxavwcnSIzZr9
UBrBPrfHYIJvlvhQeztLlMqDHgbIvWgdvomNoWw6cAxrGvfNUiXmxvtDTyFP4NyCbTbPimQp70hQ
OZ6bPDW2csgltRJBiIsTnZWHKh1yp06F8kdGkh3hgmY9IPVp9z1QI5jj2psuo6qj4gK8LXRs5HNN
o5Skca//542pwlLn+QhUOPjm7N4wSEq5UIkpFT0wz6adPsVN4y9sgWu4na0SSHKAT5cW+OfZ3AA6
bkIEIxUHmdIxXvk+gs8YZ/W7ZKgf/ChJN0aNJmXayOrO1ppP1ZgjQay79r+FE+LGtHBdysDt6B0R
DmqXi8SVhoYwVlIcBEmxIwvH7JjrBgkQJSTsVmwp13+4/tBuzBS3jLiyhnOgFccG5uD3ysvFk52j
YkPOV5LWDGmRHD0VYyG7Wcqqr08NQgsZehkVcmqi81jfpOFbSaFiOqMqjX89hOvpWSg4PSOoq+FP
1odfYqUaf2RoXy0siffiyeVOYmzqh/TZpobzHFkjNaMWdnZvOrYdYgJvPdaFlq8iG0kt6TSOv8vk
T9H2v7MQK1qswVOzOQkKEoixE+dBZ7HFsQ+frLpateIhNFETmPyejRaZQON4f0KvAxHWLioLQGgR
4aJucjmfvp+BDfR8/dkX+j+UPvPnJPbyja23/sJI1xnElD1Af5/CHSiXszhE9sJKwspEw/QAqeEC
H7ddF+OJWgG4wFXYFgvhwHXzirEQswJ7Q5Rpwxy4fDVDrmmI1LH2XHauoMyf6HspRuLeDmLzt5ra
xslEjRQbFeJ9I0Ja13BxdssM/XNs+tIPT4TWrmzxs85Ccylo0Ka3nS8RCuyU7CcQN/pElw8ncbpn
g1abjuc+AwrIy3ybDf5vX/8mJcomQIe5jcwH3HweMyPu1wjxrCL1V22MLyamA5V0MMU3NfoswTeW
0Ky05edSxajuxWwn16iYRByfHJx9JgmoHhRuXx3qbN9KqOTfX0A3Ij9oF0TReNSqhAzvvYkPkR/J
/Zia/KHA5r/5mNVupLEsJ4HE/MVzRYTLoOR+a3AwQ58d7mmVSwsMm+sziUwCjSwaBu+54mxlIf6l
2rg/q47ZBcpjHksviWZvm05/UtoCtF/Qfbn/zu+5wXz2WFUAn+m3IC0wi3Y9pTZLv/fIho3kpBvl
tqVR4RsZcpvVNmpeBWh//JZW2OnuxiFFDhpopJkdkyJ782QsIMbXXmA/aJx89xGXIWSOc2fot3Xk
r0WtHmJt3Uc1Ugn16/0nv3GR8K3gTXGMoHtKgn257go5s3AP0VSHtLp/9pMswtu7Dx0rrzDzSaYL
HovZraFL8r6qdGOLzUSwqdCsX1g3+o0DmgIPdTg2KLnv/Err1SAVrZ/ojq+O4A50VHqldZ6o5yjo
tnb0qoQvCf6fAgepYqiPbCKQAsNWMootNaOz7e9UXzq3+VsvnUBOGuVbKO1Lw+TM/B3IzwZKevlZ
izJkswtMQlI0iNW3ID2assR/8RwLL2XMp130mr068FaeDxCijn67qrEv1PEFOv2nOC0o4NX0QUbJ
eksb+2kSDSB1WaLvTwKT8/OAPPhdzIUKC2Tjy3kx0SkxlLyVnRJVJvRdH8LRxd7zq9R364bQJ7DO
A3LDwami2YjOrhY4KGj7/b9R+9prytprHappfeejRQ1hHhI1nn3HRmg/xgEohJXGL10QOTjk1fWX
DFEh2TgsLK3rFAVdCZgRpJjIX2jWbGkhGIOiXNmMju4b46MvqagdkC2ek9xNdsGoxvuwyrqnJnPD
vYyRO2D0CPcI+NS4MRpy/GC1cXPEnEMskRVuPJk2RbWctGh/me9Sex+OqA4j5iEHEez0NYLt1aRd
jjryQRGxQHvdkijuJvUPAtFhRxDX/q7TMdgZuB2sbDvDoSrpv7VltXCI3Do4afrCrQXFQOPifYN8
fCo8fvUwhtJGLKScKl39TnjrH0O69C9t4uN6bpbSVitVMGpUmk+Wry1JLF7f/pQ+EBqcmMh8GnN2
+7eSHRrY542Op0UHBYUAMAIwth5G318KNN5zx9mZSUAEdFCm7oGqy3QefHhdwzUyu63dwanE0J7Q
2XrErSc+GdDWnjzsGjZFB02mTGX/uweYtgYFlLBgW3984BZGcTic3AlyLWie7FZVftqSZx3U0jNf
5GG0nrTAlRfuleu2OqUEljTYJY55FTm/y0dulCgQRWH3TiMnJ2gVPc4RNL6xHVSpBwYINHNCr8ze
0l8qefBxSKRxjrFNf6rbyDuhjohXJNLNz1WZ9I6ShOK5M6xtk1v1Yxn5xZYMau95FUY4aRGdm1r6
hRiystRRvBV54bmFWhP4ACwwZrdV0ox60FeN9hyWyQaRBBc/xthpRyxO7HxJlPF6rxF1kSfTxwLy
hP/o5TcDuid8oyi0515CqLyQcLYvqvLv/bPmet3C+qFdzJlC1sOFdjlIhCNhDhQ1dlzdT51CVK/4
ehtPY5T/59x/GogWKXUtg0tzVqeD+e62ulrFjuVJ6cEu2j9lbJ/CDt36TokeU2L/VRkl/1nDCbi6
QTMQ8gpQWVbf5fu1mRthYJxkTmDZ3hvy69/Vwf+s5xFgFls0hwgbx939T3o9b9OQ8AA0WDPkA7ML
yIWVbeFWnDmSJ8xHyyvUx9pYAkddR2oTApD8lWwDvqg1i9TQmG8TBD6IdYB+bMMaUyaOhXBrmYjZ
96qKgXPcRgvb+DrQMKmyIo4DXY1kcA54tETqucFo5U46GN2eK1h6rXK9eS5D8dMu9Ufa43heWtrw
mLmUOBbinGtuAHP5cfjZuRdYoTSGUZU7o4wQePLixk8SqKyutbda12woKn52k/agA3fPml+ZaCmm
IRtUpp+KsKZR9qUgdo/q/Vg8YiCO76v2Q+Tl2fYCZM+VVx8rrv++Esi3kHGjaQ+BalopHw5qW07T
XAxBQcEYCenatdWtsLNo4bvcWgp0XMh/uAI5XGc7S5ahSBu+nKOAE3nHOPD5OFH6NogEkfqwKc/W
qC/FATfGRLUI9jjHueDlZlOhFoNZYYOdOFN7HzvcrW5Ur4aUbAJt2IaFuy4Rd27aX4hLPIf5p8QW
r1krrbm8T2qXnDE13afd0p64Pp3BJUxoI5YmQL55ZRdvkKHJIyV1wqz7WptWRkUEHf1RT1DVKPLF
tPj6I4DA43QmHKIHw8F2Ob25WuJpJCWNE7d6+jWKY29XFmJ8CwYVyJWKFdE61sPuOapU3E91+xWn
HfNLGhREQxYCg6ULxmxlm572mtRpcAxza/yZ2Ib/+f4yvJGqTAB6Dl7iI3STJuH1j+sww37U78oc
jXOCl0Nlqe5j3WlmtdbN6Ftv12c3rXZlRolvpUhm+qUYDSzAyDcW7oDrCSKx5eYkogWTRi3y8jlC
gQd8XIFelEtkSTWpk3ZNZRdYJRt0C5VsSaTtut7MeAQd01FJj3remAJxWIQZlCwnaL0IKa8i3xq1
CJ+wm9vVosclsENXoAn6cLPwxad45jJEA4NCQxQM3tRB0Wd7UrVGTRKt1ThRIBv4W2I12Q6GdHLx
gz4kdSe9+B72xFaOYWAFpfd7wG/BSASGMwKN33SJvSSXc2O1kh8ChAIUxSJ4z5s+HEaRVvZyQtPG
SWrVPBDJuifDKNINXbrsO2Bbe9vG/ff73+H6KuSuABMzFZ4N1LJmt289eF2RBX1LIZyUVCiRheM0
cmf3R7mOYUAqvZNE0Dml/zgLlMLCkMIyLgsHsYwK/GBS7YWSyy+jbwcL/dZbLzTxh2DnAhBgji9X
cF7HxSCEmzs9Xsg7F0wLNaFyXLhn3zuJl8tnov4Cr+Bw5bvNFazgg5LOpLL7HFZ0oc0hTo8EUI/4
+JprtQqKbZ4Zv6QqSl8iz65fEcE+lg1Ox5pFlh2XEewNOglbKcY70TTGnz3R0a5T3WAFjV5DTyBG
ojo3k+0gtfrv/zobrC1SE0jD4D+pG15+otKsrQEQhfuMlTy1Gnxh0PFPq31XUsK9P9SNxI9AZAoq
ZeafY382HVWCni+QmMKB7vGzJtN7DcrW3XaR5+2SQGD7w+l90GSJBr4YJynGulpYfNMQH6dKw6qT
8MukcocktjJ/3bpvrDI16vqZmqe060TgbQN7EG/40QeHLsqCQ2tUldP6Gp6ksbckQHbFLNZQc5pO
GRSO2V/6HIkVYAMa5KKznhsEnx86gQdXUHi73p2U3jCZS0N2to8DHvl59D1oTPcoYfh3qMk5XnOp
VddRXPi7wVe/9RjVHrJAabb3p2l+8qBmCiKO1ttU0eBinjbVh5PH9jx4I4MenFu7+ON3nUHdRZRH
2YgyRysBzWpB2ny7P+ZVD24alGIqcSpBJz9mg3opQuzwysNzounep85DfB8eOyoyMW1P0cO/Rk/V
P0iaWq/7SkqxV3OTdWROjmG+kS8lBfOr7/1x1AkuN0UoZFyX36ABTgAsTwTnTrJ/hWr9LdGMfYz1
7CotsnZhTU7vdrEmp3f/MNhsC5I3B5TsreCMzbl4cBHhBi2AWO79T3z9SpAXp3YuAS6B+dXtqmAJ
P/RtcFZrO/ksYpc8hFlel31vHhSyyoXdPj/mKXUogBcJZdhpqPPMjnmVmk7gprxV52EZaejR0Yhw
M/MHaemqvDnS1MMhTeX2mp/ymS6RwzV9cA77ShirFP2uFT7L2rgigQzX9z/je//5crZ4LyJfkL3T
tSLP3quLYHNyzMMgUOp1roU7TUwdrAAZQdx7x/XoNq95BPKIkjhsHGtreDhdJ+MO//mnYRzgWFAY
j0liCG6w8guwRfMeUZQ5BV60EPjPI6ppDibSuT6B8rjTZ8+KlJ7lhqYdnP18wFRFT8XrWKvpNm/R
osjkoNvgG+Vu9bxfyj1vzQnNLgM5RzJaeoGXGyiNRFmmHSMH2ImtlCbUHtDRdbEe09P/SDyaXpLu
8PSeoFG45i+HkkZzMMoAKS4/sJJ1h13DWrK7bmHerzfptEuB5bHMiBTnrU3Xj6Q6bL3wjIkZmrtY
im0y2IS7+6vr1iblaiBFY2khYjL9/sPZayJ0CE2xC86u7T7Hnts6JXXZUyF1/XOAltrx/2e4iauL
2oVOxHc5HOAdXE9y9ihUD3RIzX+EmcXWlsQvNVb77f3Bru8VviA1cnpl+A0QjV0OhtoqFu29zDHX
t8aqD/2/hVwg19WE3T5OxDlUq9/3R7xehBpyC3zI9yozyNfLEdtRzf1G72iF6ybY4hgbWeQ/m1Wr
Fd3C6XpV7SBAUyDvUPDggJ2g1pdjRa0BqSpVDWAb2k6t3F1PJXTTiwpKclefpK6WNsIXv4zsk+qp
hz54ivVz1n/xk3NVAjvUTwo4ZtWnJIq9ciD16rq00i9YLrgrpat3ItZQk8oWHvsq1+SxqfFRr5yk
+gD5TMv+w4Lr8sDsbVJMJ8IpZxUmWrexjYz41Q/FJiqM/GuIauDKrGvzWZHb9oR3S7kPLbteWPk3
5opEB2ou6YdBKDCbK6OsSzOM0Oaug1p5mNrzh14K4LUC4F546emdLk9wa7IPAKrA4UQqMqv4oeFv
FHYi9U7qe6g2oRy46+Uy/Xp/8V1v5ctRZi+UeXlulq43UMoU4NM1FfcGoewjjcaW6+X7+6O9dw3n
LzV5sUFPtxBMeI+9P0ykIiG+I8pqcLxU2UmV+zkXqruOKoiFPq4Ap6L7LoXeY6M8puHZ7E5h8RqE
b0PoGO6j2v/2hGOEZxWjRNztmwKfefMMVM6J859V9KsqT0n3x6u99SgjwrNT1T9i/DU2j1n9owjt
LWWXVeN+71AXH+yTLdB0qdH+/lbnZ69/DOxfna2tOrOEdX0Isfa0lU+a8SKNn2V5S3YrdS+1jWZY
uDeKf3Z77JQ3dPNbSpI4b6ws/59krzMDr/HwYE5aQ79S72snRas0/E1PPfKhsVQ/reBvmv5LYMkL
VyfMOA3VSVG/5vazaEBBqZsUOWEJDLcVHzE9Wd3//le5DcEyyLFJyZjaPCWE2f5HECHofXIpEIQN
bcrGVt5Q4Td+13bvPRSqjwW0mShHKBP6Ywa0b4X2rrVk5/IeJs9WAWnFhBgkckfge9plH1ZBEvUC
QpeL3WqZ4z4gn8L8MBj1T/wjKBb58V8agfEGq9vfigjXsvIzHKj2pasGME6Bn97/MPddS44jWZa/
0lbvmIEWa9P94A5FCTIZ+gUWKqG1xtfvQVT2TBBIIyb3aa26LDuKGXSHw8X1e48Qtm0w7uPqSe0/
Ru5T4+xYBaeDOTbiKwN0RTbmhyjb9bUZZsqjmPFnKXlVelSQoY5Bkbpb2RWWAQxgwribouCBI3dB
95VY31c6ORYcPgAHW/DvGGRPaQCijimmUrqDZD8RtEJaaXaBBxW+SnXAhE6ecAA6zEJyrkghcyb1
g9OIeEmhUhVWP0IAM5bc2hJDoPKgP9xyT4HgWnWSxpeoEaRDkMX5Kcpa8VA3jUtlwGP/+MBGagae
gdAcBa55AY7MokjyYVLNOhVEaTMIWJtim6ow+shIMYHRbk/q5UYJhxfsJUj9CdqEAr2eTayaeOwQ
ZGgNsrfmkDcpSLD9GiBiUSDFYOOUxtY/yWhC9Hi2dBRQdHku50FtT5iNix253gDODAfrS5skmIOt
j3KaRD2O8WjoAaE5cm+hm77LWS6QtKwu0Bu1yiimbQ/evTAq5UrkstzKJ3YdTnXkLXBxmt8GgxAf
1wMkDvJc6iDzJTB3ksYE1IWb0QVlFuHn7XFfnoX4Qgw95EyBRga0+3rc4axTyEiPsw7PgJ1da35l
tl7WG4K8Fjv/Zn2BqY+DSkIxcaK4XLc0JuLoMx6gCwokz3QvALQR1N+GuP64h887Emvueyc197ef
b5kFwRtHzAEkEQDXAIFNA/5tmxKSDPgiPx6dDgzxhwRAxR3KXxn09rnBSZHUdvwURu8tTDioyDDv
Wc1AvwpufLQWPMApcM+zWrBSNzJY8ISNyxaGUV30cruby4BVxXmKnQC5kAnbP4sTAph7hANMrx1O
cDOQuyrunBaVfMzFMaBdIIWG0DZrFdDfvHskQYBCBvYat5k5WiCFnFvpdhzeCG7MY8+pyHjDDgJw
gHZlli1wglh3YJsDBQn6Da5PczHHgRkA1VI14Fb4UNa5lpVPcTnex3k0AnWp1eLnUEGnS8vjM6oA
RIZL5nOuSb0lQlvxueyjO8FrS7OtYal9e+R/s/FMQbQIfPGUrZjTyPg4Kf2qz0sH5Q04sjcSQ/I+
T1a2t99Nw6na93W2TO95Ng3jIgd4RipKJ6hGIItif9ipEPEjHOiDh1pgRDPsC4Pl68BEICLrgdJB
DjwtHehFCAaAWamZNewzqGcjjScDliHq+7VOTkfN9ZEOFSzc3VExxEggL3e9VtS6AQ5bbjKnbp4C
iH5tebcst2IsdU9pCthM6mkgQrqDtB/hxXOqYb5isEnuPzVst+2SdOUe/JujcTJ0wvUN8huTW9ts
c1JqHnLhUpk7Pqhp96LU5cdRDZ+SPtCemCpULu0A7D4TqHum9GNHlX35lYdmKNwHu8cwKFE3Kdj4
z4+qSdQHsETUTHA/nx9VTQ3vm6ZCVTX2/PwuqDLfbNNoNP50XqI0guMXmHRoPwDzef0uGuC46wJQ
e0dRE3/fjAGUf+VBXZn907Sbv3EYwAIsgAwA5ENm+04cA+nAFlkBMj7uQyBUFkahSqMuMz6A9n34
h0USYQKjIVgEahwbMsCs1w/VSWo+9jmfObAWq3dswyIA7JSVWuJyW8M+g0Iv4pbJiWW+1Pia9XDz
lnMIdXgeyOXVOeu5+F2DCuPtV7SQjsPjIO00lbFwZE/SZ9ePw3Ojr8SMVjk4yCDk0XCuzSuhJYfV
YGXQhfjIS94O6np4afshoIC6NrThhQhq0cJdqKRrGmULzOzUoSk5NYU3EINSZ+FNXgOHEcJY1qn8
zm5EiahhDqkuWAy7IDQnEUuzpBMuPhaynmmswdadpo9s0zzCdXFif4pahoJ91hHNh3aNBgXePX5X
JVFSt0bYQRQXZ6PUvqhJ2BDISw53ba2xmyoLSsrGdTkSXwgAoYsT4e32YE/hwdVMRTUH4QlCNtw3
UCee7QV5049Q/BxYh60AYRH9MUgnA+dtw0ErJEnUYNMCkXmXcXmwCVhmXNuLFnsjSqSQTEOxXJzI
b/OknBr7pTaGMefEfRLduapm5+HY224smEBbAvHeVq4Fya+XNA8jKmWtrCuwdODHvgZtpktXCoGL
SY7uTKwllNphR7BwsvE4uUZxKeEcFPDjbcx7/n4ABfC1SNy1++bihJyaQs0RxDvML0jgXM9yt/Hr
QdIyDtmFbDwxklLRnked/Pb7XYSHaEWFRytyMmBLgE1y3QroBbEPiXvWmQjCNObrxBYyroPm2NA7
WFrlpZCk1iggur5y7C14AigEIamLGyzyaqAKzFPXAIwXrarVlQNLZ7jKJVH1xMApRO+Tjt8VNTfY
ii89pizAiGHmAT8Jrz9naHz1MigwlEVBuYV9iOdeYgiO23kLr9+sLF6AWz/hls4SSFfW20HrE4fx
K5zjSMv8FOOJcwKRRN7OIZ1lCj08WbucMXOgJPQ4lZhnlE14c4Bh68pUXsSaeFxkYUFYxb8olswC
8TgLtLaUGFQeixLSqMhf6coIs89w4GAWIGgNtK2UaC1pNG3t1+sXrU4lGsAJ4Qy0sNJURjVKWrFy
qqq0gOxQqgcJGUAmbwGTNhrE1oUYUT6zkvIO2jik67Y1CBlM+uSFwIcnZ6+q9GmbzUURuc6z20E0
gs8nDTSbCWFlpb3mHW9GdajH2bH2GbggmJBw9htUP7jEzl0BPpYQ2wlqqoqR4fEYfh/ahwfwzr1I
okyd6X7bmaESmmDj2UrcGeDi6lDESwBR8EvIfqa+3YupUYWxPgWKMYQRY/yaKxlRb9eiB9AnICvA
GKuGIJVmqspUwZ9ex8ICWjXFONBdZgMEtxUrHI28Nxa96UWr4XmrcgcrQY4EIlJl64c4GEGPv73G
ltdfJDhQH1Nwr5zyxvOSdCpXLGpVJeu4zUhyZoT5LjwGod+m7Rlh8JwBo2X1iMV0Xo5L8F+qESKU
UbEdZOUnIxTZJpZSRXdRoqAwq/YMBqwDvSpV4YDr25qw8EL3ApJ4kP5CqgtzBlv/3GxDi1SXY2Ie
KSapzuw0D4o9lFo5JA07ZieOHnf02TggPmDdXKeKBlvWrlHFAreD7/UzIA5OqqBEPgnKFHSMws50
BS09Ccm4dvIu90hgDFDiR5oXVQfUIa93L3kUa6EagJfKkS3Qh6T3zIFXivPt9/e7VibiAoo1CDxR
ur5uRctZqQU5sAHdT4WdWNYlusxCpe12K8uwRkA0A9Qa5JGmlNg8KCyb1HdZoWpOsEJStqiEPfPw
QyBlwn/2LDh9gpjA9rG1kJejUVlBxEYJRzh3e1Gww/hyKzHqsnCAyykQAigp4/oEfvYsqsmSUio9
JspPpZYKVMiizlFTKHengSeZQeG/wqC4NTqA/GiaIfRiIL9Mg6i+3B6X5ehPMA6MB4SuQUGfD4sU
eH0I75f0NGrKqybCnTn32GzlGFw0IgIODwcMSDmhxrwokqRa5cHwI2ScEcKbe3ASkf2r+mxlN14E
U1MrkDbE5AdJCReA64kUBpimAjcwDiNmo1HHbW40ctbaWg4chKr6odkEnbxhBlWxgBFkViL0BYoJ
oEign7EJTTkP8M1nE1ngx1QIpU46Sl0AQXa4sxKuh2NNkfmejpunCJYW8oREC5DBVwcoqAXJx6C1
Agmi+CRUkCur+GigEMV5DNsWQCKPaeGuWCr8qddCxVZRdt5FVduRAXbvxu2JsDhAcfsDrwviXvCd
mbSAr0cv65OkrmspcqKk4HRkn1JwqkIkjLraKrlgIwcNu7YmF8cnRGdwVk96snhleHPXbZZiX2IY
UeJJ4KREa1ianLoQ8iFKn4nvSiAEmz5DbpobR+kATwzYXLpyvqnGQLUGSDzS2yOwiD6Rm8QiQGcQ
FaJ+PMtmaNDZd/NgzMG3UOG4IgXCYwFR4Z/MwIgrq3+5IFA44+Gii0Id8JLzVef3kuhGDOAKBZNG
ptJOcCVIKa60sog+MWqYlGCiTG8VZZXr4W3AcRiQKwgdV2lSM/RhgxpBwsyE1Ln3UCRd8Bhlrm+W
KHuttLzc3SAKBt9QOG+B6zjdIq+bjvrOFRu5zp2mqyW999nmABeGEB6EoZmJfWR64HaSMvazjQKf
gxaCjTRMxfbt9itdbgmTwBEOXABokISfo8VcpRNRq6kSR5KAE4GsSG3VkkK5cOjOeTgMkEJHgScT
O8gsuxW/MgrLJYVLFWTyAaD8EvqYxaQdD6eIke0SB/Qan6QgTVliI7U6VuCPsI1UI+XCNV+1ZU4O
4AfsPyqLWw1yLPOMNCRRRwh9qfwRB5doIEDNDUR6eaLXkeg9ewyb2D47guSfQfaUIO3jk6xvIMnu
ydEhzSOeZvWYo/gosC9S3mDRR3kk7ISY1f50vU3sashigGGNgiug5ddzJBzTVs37nj2KDH+PKnmL
jJMI/R63XTl+Fu8B+AxcggBvQZoWvO5pNX7LljMJ8BJ5hoZGxlGS5FmB9WSaQX6iLKMHN3HXasnT
913dCqb2UHmYElCTAv9s8o+lmJYo9bNH0E9r4it9QGUvjleearFdTa1ANhp3HaSfkX29fqo0il0I
xnXskWESaGHDH27DY8cmSLOPKxmuZfCEtkTQWb74bNhIZltj3gdckowVe/Rl/iJMwFoYvERUBCLq
U2z61mor9uDm/CWQK8IDa1+QqPQ0y0tQLU179eP2sv5Sqp6PsAicA0IKFBcQOl4/u9CoZdBrBXtU
vXzQU9l3DciBhFsuExoSs65mhawf2aPLhj9zGe6YBLxk/0XjRwHq7XWiGTDVqqzSU2oC5/HUdFGq
sGQ1LmyoTX70cuzbgE8yFhtJn24U5XpR8gO2KUbYSV2UHIMx818L2R2eSui323HGS7smEGWnSGuO
Yj+HBavYFnscZNodlzarDjvT3n09AihiApyDeAMsNtjHX4+AomRh2PA5GIZcI+tyB/p413LnKOSp
lnWSjjZlvepKaPcJqkeLkilWAoZlrRxpBfg1IeoCMmhKt153wZWVkPdS8EH4lNkKErNvBK8yilLp
dwn0+raVH792YxvuUhY6gjCZzME9CAX4bURJsI9jDKjgjZwFd9r2p1zHou5WpSH0MSj4Ye7ZJYIc
K8SRbRSIfoyO69l9pSb5tgiEmrIM5PfpOIBVOQ6CfEjdQCRqljB7TuAKeC6m2OsV6DYF6en27PvN
FgtxEOTJJ00fCLfP95OiZ/KwKSKwbAaBMUWo0buyUEFsI+AKbJdB3ewTRiv1MhrtuBsvdRHrsQD7
W7atpE0SogaLILB2L6h/ajqSGk6jdsLK7rrc9NBJ8EBwrUKMgYPg+u2oHnBUpVoxwIqLxbYafMgm
xmAvhSowKkEZ9qRqBXblxFvufMjUouiElJeGg2+uvhfCjiifOBlO4XnjBbph5YH1w7US3zS3r+b+
REASgMmcNEEggjY7V6HhXOAhIKLAYv7zg9gZWd9FRt2FBQClqz4Ey90PSQWIdCGMQn4fkIbpqb+d
H6qMnVaKB84Joxwa33klIyfS9NVT1omMUbgl3AmE4DhUHL8JBV+iUQbteJ7pK50P4/4C2NtaaLd4
u1OXIOiF2AIbGwoq111KK+iAKAPUdCBB94R/ExonefKeZICpeCIb3A/umhj74t1+NQlEOwR8cM/5
0tD9Ngowie7lIXM5Zwgkj9aQPtXDPuv+NAUMJSTULCehVxSJkBS/fjCWhXR1hIKoI5acZ6pjrD41
kG+3EyYTLrfX8SI4RGSGZlCJwgCCLTZbIWHehZAehpQeW0bNMYh2jVbCDFDTmJhCYEhgKUrsBg/F
9y2IwiuNL8uAMPr6EpBENgjlljkmYozgaRbIdeJ0kMCzIL/o2pGklEhIcBzIm7C4Yo2uYO9Y1c+N
too5OBVkrZEgKU7yTnKp58nDypa+DNunTgF2jHGZaIVz3roatQwOdj9xAkGsNkhqs3qWZZoVeaVE
IhSNNi3L//ClnkZsCOWmILJdPl5Lqy6xYOgGsiOTxA2uEbhIXE8CAZBKmPx0sZMW3GFgA+8AvU3B
QJQNIBNXZHoMToeuNWyk9ykMvuMoXQmulusLUQWuDrg8IJuwsMpIRi/C0dKCJ96IF1FkvE0dQjmL
8fNah56XEQvF2pL+zVMDpwWANDg6LIxyxCng+7bAYkh21lWSxc6QpyWkWHPtpfQZONLVEVKXncoC
3oHMQYiMGSZpVRhVryFJcHtRLFf5dSdmcUWCHFFUlk3sMFHAmIXMhEachd79H7cCgj9qPCjQgog/
h4cltcYxURL6Dt/5wNixHKN3KUhMt1v5YqReHxRIw6BkCOo2hACRc70e0WBgxaIeUt/xtE7HYQ6r
rYdYCHRwlcxeetL4Uyhta+FB7FKqhCIBiJZocaMPDOyGm6PiDtBkDuBVyJI6eOXH6CikW0n8bDwR
pvEX3r93ezhLRIBeNh1VK0BNithGZG6qaXcPItRe9dqHvHzJ4JNmlPkbFI///H2BBIgzENgGHARz
ZjJIP43XBLznwFdlpyYMD7+IajXimW4s84FUASKEnOBEEpjH29CZ7RGhFL4TQbzezqVBoS5Yevag
ZabPKJ4Bm46SdmqoUQVYOjuNeY4Ad1GtvNHfzM6J9QV8M7CzuMzNTocKwh5aA40Rp2tDAcUNGA6y
U4b09rxZLn5wyzBvph0AkrXzXTBvtNYLlNRz0rG869hRuxSVUt8x2KjghBIouOJgAv/440YRTgOl
grge4K15QO9XAFH5KuSFRraKNyPMInYAlsODxe3NOGJaHZHomtvp8kFxJcZA4qoKS20Q3K/XRyX2
PqrCdQplFeADJTmUHlh1rHU17Tkd08jbBUUSW7cf9MuK43oyoVWAkwA0AWIOShXXrWoJ6mjFUKZO
rTlj5lLOh8ehFEN1LCEZGAZjZzbgaad3PTC4bHcXM7jNiYbbbXLXzpGrkqNj3Wwg3kIU9dwGL2Kh
UXkY7GiwOQEONaB/gZuVZKbQ+SQULlxyEPyjoiEN7EnVWR45c2CBWa9i6DxWJMCxqgWJ6daJVUEu
s+VqvYZkplJFrwmAz8YQAzOrlgAs+jUcg7qys28PyXRT+j4iSEkgQwfHWWVC3gAgeT0iyoi1zXZB
9yPF4WAXLLzRChhC2kzGCqjNQUehVlrFSBpxbYv8itqumobeLcBICNonTwekEq6bVrXEH3EoxT8g
lsmTGiK0lyaWTiVfext4uKCE5mGsXTVxDSHE8pabTrTDGkjyRB4gmdUmPJx55WCbATRA0yjRzAJb
pgID18uYwHqrdx9uD9ai3gd5Cdz81Ul6ELNoYffY917ki6XMnHH1tiGkkm8zwKWc3I8rg8ml0maa
So8lNteZDgHM0LOq4YoMdwrVQLP7Gi7HDVLq8sDDcrzlhMugtqVeZ150SviQX5nui0BvQuyAlA+D
EuygKH7MFlnGaEWjtKVwdjkPFwVerEwQCbInIMxfGLeBEhmEDCjLu9nBG1WJFLLWUCgQg289eiWR
ZTencBAP//AIBmwPlb3pGjsxOJApvn7xUTYymZb1/NnNPN8IZabSG893VzJH8w37qxVQZGBxBh4+
qrTXrfR57KfdONlpDEFuwoIPy64o6s3tKfGlxPJ9FiPJBuAVoN3C181hfi60CRdzdcxI55DTClMu
xYHmUHsFH5p9hTrAtouEyIjU+E6edDqGqjHSNsyNoYfwr6bWpZElfWRrqcZtIbjyWMLJhzT+xfcD
H3LJ6n0osb3eCmm2RZ5dxu6AGxDUVQrKe5xvpKJS7DU3kWzfz1PKjUxkIjkrUZFNFKh31lB+g1c1
TQtRvFMjOaZipBRGyKrxysm1WM4YCIwCKgrYXBGHfk3GbzFkkHejVsMq8IxYx5BMaL7TgbabwECa
f9fT7ODroPg5+Uv9GVzclSNsmjKztzCh6wHcmdKRuCVev2yILde8X9b8GYBPGyxOsVR0WbQ4XBdu
v+8FWezrMYG6gCgViOhAel+3BPtFNcHq58/5XrVkKzr2Zr7hTDCtiWdwhDUTKlj5Q2soZ8lStqye
Wp7uE8a83Y/5+TnvBn/djV5umqBlC/4MpWAiQQ4ull6E3Cp5GajSlTk+X0mIlYFrmWIvRCaQE5k9
sihM2RQfims9l0oHRfUeqlTTVm7fv28E2Gmk9XAwz7VvEVAVpRsnAE8HcFTMgjAwgGINVh5lOuCv
5gm0SQCBQK1/kq/D8XM9bFLnQ851zFNHbjw4OINrDUnozJuY+a4OwYwXlAaSUwHMHGWicW3yLJ9x
whL+nc1BWnvO2ENyeAAPFa0XbCSDPTlk0w1rzbxy1grAXhPKAB68U3kdKTzh+hmTGJmfBMITDjK4
SUNGwHztGBfq8+0Z+CWN8W0s/24HOXDogCAXhjV/3Y5SQh4D2L4EAo3AH8W12lhdlp/5VPpgR4mD
MqUcDMQfIBgFLp2rD53cHqQ8yA0YKsk29AorveD8jrAtF2CLrHXICALQ2Qm+KbKxhcufmYSBzsJj
mWqecscp0SFkI03XitocBKTaM42RVm41s4Do76dCbQh1rAmcPZdQGMAcd+sUT1Vo3nkQkfIt8a4k
kEEJ1HwCInrQqsw5Vv2zBf3VrogqEXZxRFUo0V6PpqZ6fVNoZeJ4SOHda3mXbt0m+ZTjxCUd06Ne
FjQri+E3EwWoFKCUkVTD485RC5GIw6QrgtipFdG33WFUaSyAHvU1T/7zvf8/3md2+ntGVP/6L/z8
nuUDCrh+PfvxX07+mV7q8vOzPrzm/zX96n//1X9d/4jf/PXN+mv9evWDkYI/Opybz3L48VnBXOir
TfRh+pv/2w//8fn1LXdD/vnPv96zJq2nb4PuWPrXr482H//8C2nrb4th+v5fHx5fE/ze5TX9x+G1
BGt78Uufr1X9z784/j/AnEcqekIwAVA6WYJ2n78+QWYHiANk/yAlgpzuX/9Is7L2//mXKPwH0A9I
YENQC6lO/PnXP6qs+fURHD8mMNR0/0TMLv7174e/egH/80L+kTbJKQvSusIXX89xaMVgzSL2hucr
IEACLpzXc60OpZSXO8CZFQU3mVTuAws6oj2R0kqFrABcsnlfMFwubOFKJllcEWxEYCBMFurNccgb
TdpdpCBtiQT64L7MpAchAZhTSIbGYLBSDB/gcL1shXKDS2QHnyc31quixY09ClWqMO4nUGgi4eEb
B7Yql5OeVX4qOTROWy2xVS19VLw419te7YnccJdWZm3c9VEqZwAzBLXMVqXqOfcaUB9fsH93hKuh
xsmI7l3S8n8rMfzRBL7LEvzveqpeT/l/HYL3Mquyn/XNv2V9ZtMcquZ/6WpN/P+xCCZMHFh9kwsL
JgyILFOa+j//Pe8Wi+KYlT+zOPrHpopf04/vC+O3X/RrocgKJj38G1BKRdYXZYX/XijTJ7irT/Jl
E0pn+uTXQmF4dVopMKpFCm+CPE1lkV8rheG1/4CngfQ1w3HFR2nw3z3+X6yU67ASIQLupfgmBLUS
DjjQg68XSqx6qti5hf/YbAfIPZHqaVyBbs1Sr8smpojlW9hcc0JdciOa0NV777V9gsipgpY6PV3D
ZU/n8f+c14uW5picGIXbSFPREvTw7NNa/P/7B9GwpYHxpHFIkV0/iJc2aST6nf8IcENAmuP46Jrs
XX4MVg7KL02YxXN8a2g61r6NmIiEYJjzvf+YilTwjQS5GLPkiPbmmxs4Hm6RV93mO/fU6CFpNnCE
OgrG4BNZV81oI+sZXEJNbhX88tvR/darWTQUh0CxjPHgP5aqPcLl2TazT1STzdro9PK1f2hfevhC
cSvXkRmk99dL/dbsNIO/DYZfurxYKGiW3XJ6eddvxn0IrNNjdd/uuC3SUadqsngn6Xar3H1b3r8W
y/djZEZC/LttJEMgNjyxgAF0um6bKZhQxrngP3LvOAtA+c9eIO/5DASbeFd6RHQiM+ANqSPR2+2W
py+ez4DvDc+WpcbDop7lpqk2GAr8foA8f3jP7NuNzHStlo83W5mV0PrIY7T+I4gFsCDIn9mCTIj+
YGpQzHBLJwFDgaG83e6MPvHvdqec94TRXshptAE8NlLYMj/C1LpMq9r0vGE0wPbMSQ4FJSJ2qA+C
enlOpBDlwn4joLhPklKudwrg3bQJlIJ4bQMGkd9nh5gTj1odRXrUK5eQKV8gCfYQJWpoJAAgkYDr
rZRnfmaD4tswAdcI1zKoUUB1IUqrx3EYK4Mbc0+//ZSz3NTyKWfbRcr5CtJjMILjLcapT94BZu2U
O8JD4mF4455hAbmSD5rV0pctzvYNyJQNbcuP/qNwEVUKPUEI0xqJAYAueCRUfVLXQOwzmMqyxdme
gDpF2Za44jwWRvJa2K4B7eDGQFJ9z1KwflgIQZ5GEuuJ0RNuoAKCJM+AqUgb2QGSvSBt2L4FyQs7
tvBz5DA6v1tT4JrWymItIejEjWMqu87TNqPassCroI/lftxpx0QPV6jYX8LW8xaAF8KZACAkKvmz
m81QZ4UglkHwmBBAgqyyJYfoR/aj/IBh6UgKyhjvHbBj9+rzuPP1wakfOY8wRvBS74bmUKumvBlO
/AXexiSnw6Onu0YfEtcjyoYxuUt/KmxWIe4ntEmeOyJ9lKIeccaZ1YtT8xGdII1Dut1AcgK9Zu/0
2pE1XbEZJuzv9/z9CWdzOfYLjgVDxn+USGP4m1ZPHYaMSIFlMRl1FNN/sCKJtv5F3YikGMyRuoTX
E1N8k0lJ/ReWAJBKi4tvAJ2jN2tnxHXSY9m92cQfhmFMRc71Hwcr3A9b1qfVQ2TDCh72KiDVEbW2
+i23Zff+Vjhp+1xa6YA0NXBrBszWQdrCF6t1MQMiku/Frf8MHRM7o+WuO0X0TrFDvd9Bsog+lttK
1+g0KYptQettdfhKHp7Tt9Pre3+OjcCMaUifGgoo67OaYLT8noSH7JH/Ue06luSHbrfG1+OnCbro
PsBeiEOR2ETGA59/P2PhRQtNJz94RHFGTzewoJQt7R3gcB3QZlMBToPkhnwZDcjfftS0vvf0nyu7
5TSDFl1AWDtBjoDanjO3oUED7oAcBo/BA//AfzI/xA/QROptmhjRqIsJkSDSs0qyv669/po431qd
BRdjBR6XkCbBY2jmDmhh5FTta8vfdru1JTSDfyybmsUSZa7kmsugqegIe4LkgB3BNYNNarhHbJyZ
cXs8Zy4Jy+ZmEUQhQBxcydLgUbTcba9HOkxVaK33+17HhnTs3xhjeAYPV0f4SLpNdYl0RQ8eb/di
Vk5a9mIWYShDEo9ABQePWJRWZ+X2aMVvvuO/aUdvKxmCkR/aENMbdkvYO63brX/VkhdzCjhW1H1x
twOc8HpapzFKrYmLMWiMUY/10In1YBfrvs7QgOY/u+dCR+aO5Ft+h8t8rR9Uyq5xo4A3+93MBvIK
2TZUnkGgvO7FAJe1PBMxBk+bN1jGkKfL4e3BDI4FSXXMuIq2u4y8bQ5vCtlVBNEJqggGT4ytlROf
nDYiTajDU5Ym24Q8ydZLRZA2tO6wh/jmDyOi9t7XzYgk+L7NyRDxfC15e/DMS0Icd4NTmJo7mtJS
r4hADh6aqMjL+aCYu8x6OUfEGfG7EjEVIumixZJzr8f73jw4rd4ZFXV1GhNqDfrp0zw9/3g3BkcN
CW9ACI4cHJZKBLB2soO53NY5iMbLnU8F8jPCkx4eXvSC3D0U+P/vpT5Q5zAScZMQOyN3MUH7hDMF
8mRCR9ZIvgaAM2Xq6/hW4ACwTX46Lwo6d870hFyOA/k4vIx4BH3H6MYPh5RkH1N0e6Ob5+1DRjpy
wPN8lCQw7+0PQNzQuZjmxL6HjSz9eHKNhxd3E5CMniQcXzG9IBFPM+pgLKfZ0e/e8D48AqExPHNG
GbKRyPlw0Vv9sKnJndWTl8F62dGPXhfwn156PBRLR+yaOMs19LyynBfc1BBzaRSFEgs0JTM61OSH
jLc6nGR8C1RjdKw7E99fEwOWvwRm3MR4NyTDsFRC+61A6cXYHmUSWZuT2ZNn+x5dFajV0k1FTkjR
Yt7uH4+XXUyP5LQfMZ339lajDC10Y7vfGj/2Ktlq+lNBdnZDLqWxkYw9GqGItAh1Mb1+vqp6RRGR
jhgf61kkImbcyTPqrUqwvR8ackyJYYPAjJfL04YeLzyxDZ98jKaEARW2775udSbQyVvCm6/keD/o
0Z1HXnyaWDIGzviBP3Ky9aZ3F5IHjSh6SlIKiB3ZfyrU2OaWuzO2HJ169plRU2cx2VoqO8c9GkI/
aU4PTqAbPw19a31OgY5x/Dg0dNsYGrnHhsaS7mSkhvUJo1G7MA7N9jzQQ6uD7qBzZq3bEbEPAvrP
bx+wugdMq4Nz1+rmQAej1O8fDo5EnmwFK6LVVYu1DLvWFfJw2J3R80hHRGbkFN4HZNcYzkOkk0z/
KZDL0wdm8rSMFPIz0Q37/oEap+2ACXi0njF8Cfn5YD91BKM76OHxdV8SlRyfPfo8mL2xNerzoMPl
yGgNxgKJmIQ7l+Bsxz9WShDEmTYGO9/6xNPxrdP3wRVGl3Rm6tC9cY/e1cbWpZfz01tHdr1eYUAU
gpVnVqTc3D2weGOyBSMPelb0+J4lsZ0fy21Kt9XKLfKLArzYZb/tb7PiGc+ociAW2N8UbC9PzO5p
1N8OsJXDKDYUC3bj04NIeQx9Rt/urNpINu9IGxSbR5Xsp9gVHH1ToJf/t6gQHBFcpCel2XnBDYxF
TmKYMkDmIN2whgdNLCvfQL0/voRmjQRU58i2CnlcA+AKTLjbp88Myf7r7PvW/OwE1nzNB/ezmmJC
/vySHfuNgn3QCgzh6NqyI5v5Fhy1lbfxu0h4khlGtR4SbGAQXB82IGYErSqAfVaVKEPFKrP3A+9d
5caQDEGT0nTMwYLnioh6XSivhMG/vYBCM1+FVTHo18BaXbcOUY2s4xi0/n+5O6/tyHHkT7/KvAD7
kATt5ZKZyTTyJanMDY/KNL234NPvx+qemVJKI23N3ux/r+b0VFcjAQKBQMTPTNvloP7p/Gl8nj7p
n3iW1Jf2jXL/t23GbxWu/9fQ9e1TntCx8Ib2x9Pwj+rPf3zon0AR9cm3/wllaN0kMfnPZedHpvKN
2fn0hn4tOv/8a//qxlBDpk5Fy5dvTvP3X0Vm/Q/on5gLrJQp+jHsh382Y7Q/4IdS+6UHCJ8XVMG/
SszG+kcrRBxYJ0RDWme/U2I21gTn3wGCZgytVzCFtIWpoL10Ie9rRY+mWXAtwtRrh9vEuA37pzBs
QDLhQ7mXaoCrn2p5qbu/3hX1nZtc6yLahrG+MUXmYVC6E5GFdTmGtu192TyK+tGUD/H0oC5XMY/g
vtmkSESUXjoHVuhLHDerb459hb6nHd6Z2oef6/9b2+7/pl/y/2ArhHL2KrDxn3chTY8f68m6fHrW
R/z77/21DRXjDwEVfeXcrmg7JEPY2H91Bfkj4CQrJhEY0dpuWaFaf+9E0/hjBUQg8kafYy3T/Hsn
8kcrShwXUQSAV5Cx9js78XlwpBNIT5JmD00VsvTVdu15eGqxTtKXPlK8wk7DfR8+AYLMISOrjtdD
Wr+1ozRwZjfeVmgpvnMdnDtrroNrlJFpRkJysQC/Ph9c1RUXkTGBynjUklNNrdYdlDmm5NPVZOnI
jgkvGxpTelZl4TxCK32DvZkDLUtgQIqPfVf4pjG4fmdl+amf+D8pR30aZQH8Jo4b9cTK6psaSZXB
t7PwBl7h/G2alGrehGqFqEWnhlvIBv3HFhNvidRT0e8LmejfE22cADCtBeFdMo5UtlE3rrZOLmuK
pK28QL/DvcWfiZLVYsQV5PmsRoaPY/2YhVnQO072OULnnpR2GfXUy0WRQ/NujAVuml39KXvNvHTM
yf3b2O63juL/WV/yf1qHnqYDplhs4f98Jk90Y8dnHfp//aW/DqSu/YGJDT142oh8dtwk/3kedfUP
VYOHD0gRmvyqsf2v40iXHkgNduIcFBjW5sp/+meXXvuDs7iKSK1YWpCNv3UcgXA/fxtzNYCD+lk0
Bfy+asauJ/aXwlOehmmxWFnpq2UX38ydkMdKy4tDbNQUPJcu21S818uh8yJZqbsR079H26y/R1X+
ZZTiqA/9U6qW7taUxbKtZd17dkXDojItxZuxj7uNKvR/x86YNnYRgnq23V3fTU9DXZOSz3hXKs10
HaX9shNl+DjZ4yayVITC2vCmtBX43I5U/KlBPrGOQJJG2rU+zDcF0rP+OCJ7JhTtEsKs/qGdjpWj
Hee0jY6tEj/g7/xDT+sGWv40XJU6OASlHMNNOHQ2bTKTey1pEa6Mw6+aSxncaq7K2byY7ewTAitH
YyyiU2Q0YgON/KDVRbQd3ewCezYARFZ9h9trEeC+OWxiNTICdMlvl67RkajNT4u0P+miqq4Sgtog
jQ/lgiKbKq3Kh1RQ7Zosve7gHW+t2qL8WHU3hSKUo+HM/tDKfToqZoC0Vxm4abF1si6ga6L5etON
Xh0JLAGtx75TvaV1/RbVFySIa5gz8+TNQnyIovmqqUffNao71ZXbZqj3STNv26U9JPPsl7U4OGp0
Mapi6yTDxVQX/tw4Xlh0kV+kxLi0vs+zkH+zsR/cDpHIJBSP0nYrX1PwyNUtLXCL9kGf9Z0pQ2Xf
L3p5KdFyA/WpbBUy320o+DFT9C1rZz+2l6CWvU23J9YPcVPDreuWA5I1H3BW9jBCoiiRLcKP4mxT
dpCcTQMj0RgDxALPBjlAMHWQnh2ivV5iWmxal0nu7JIsDUpwXpvIyFCnzbpT3USnCdUoX0lRIlHw
DAZ+Un3StBrVmxK2ujI2fqtZO72zfyQO6HijDrfLmKEXgPM6BF47CNPh22hoF6mLSo/WyRSDcRux
kCwwGmfVFcgDJD8zz17ifdqMyGQL+ZSr8os7RYF0mm4nh/JiyYtHLJ1uCmu4bjQLA+wRO0N4NUZO
k6zcanq/wLPo0aXSAqRdFi9J63kzGc7XJi+C2cmMnUXPDBHusvQx1kyg7FTHyVb3odbfzaN+4P1x
Iar5YCnZ5I1SU7i8VOHVBqYj7J9H3FWu1CVvNs5g3WlOyUSm6kLBT2hbts0+m0Xth2q5lQvg3UQv
pW8OLsrspr+kerGtMdqpke+gdLa1ZUgfFHe1TO+/Nlxc9RJ/M3TlUZZlcxSRsZE4Ty22/dTixxPp
8TdbXflks3mvt3b+bbCSD2YbHmZbuxCmvADK42Wy2evRYPtSNpvJTILUgu9Z1oGdzbdg7nrPke5F
leOB0KS3UaNvEziSjR7d1ppyl6AqFLmtpzcy812rvNdT0tsw03BCkIGlLqlv5O5HUVFgjMWV0YVP
S8P2XkRz2zrVpg77y76mGppyLasg/01F3QNGGr3SNfdhXX23+/yQOt/1nLxX7aoPPKuOXZjBlYoQ
DYNENkKDIkBkQ49Vi9XDhW5L3yoM0t52PPAYLnb1/CjU6BRG1aYrUM43W/aUXur3/EPmZ4O9Bazt
TwtaWFod+nmmXxU2Ldm0aUxPI9g0inLUrAENLD2/blINm+7W3FnVcN8s3QPmi7hdRzUmPV2QVRrt
DLUvNiESGgGS+hGqK/GDo0wbK0mgXLgf4advHL26HGFWb5wx2RenKdu41qNbPsTOA14KVEtEtau1
WEIvENBPegL/Ml6q4egVs/4Iey7oXZxyHfmtkq2PgBoVU9kYu6Rz033Xz/pWy1G7Iccz5+RKTWdk
+o1y8EVinQAmXhZV6VVDYtJexhgnnZYNOdODaZcYCnDYhgWmWogzhyfD3vL0ThzMYfic2OadkS/I
xxWwYKwb3Rg+DiYO2SGibRgmtCDCW8JaYVzFckV8LeP3rgKtLKJCeKJKb9Fx+FJUkRVMnbt+P+eh
ncpbQJAtI1Wmj//l0xQnwjOK9rZqAFkvSu3pJiHXluPHaeCfOgNgplpiA9Zj/DSZZe4NszhOanlD
KJg91vqjlWnLh3GOH/H7+GpF1oVbNt+kod9ERf6JcH5oQ/WQjy5N2SHzUm14VNthr6NO64dDe6Bj
wGlOWO5U6ru8Rm2bu4Oeo4VtQCPGylflfLSa5KuC4CuX17iatE6bOu8vpe58y8e53IzTEG/dVjyW
VmFvYivvt2GKzd1kXDg0jH0tcv+c6NcieAaJBRrq4M0oc21T2xqxH4i+zJP6yUnzI5L9QYv4oMfF
lnmRa39b5vGEsw0UWvqNS6nUu3qca88lMnh2VH5E9AWKQoSzj5CPhar8GLVY99ypPxhSu+sliqWt
Ze9D176dwNoaVX9T5M0TzgF3+qLZKFmNVzjEoOSdDJu+o2nnTInnZPaewgYv0GTqtsXs4nhmbeOh
7lHa1pDgF/p39Bpu+JwPBK72AlGLfSbouY+hU/t1PdzZE7KFjqIuHHdChrQmvxrmHzOUoD5MSZuV
8dS79RVXB/UpZFnZFuq2TVO/6DvLa/QK2xV5m6/aAlPnNDujym7A8B+L2rlNqoy+7IIQhjvmNGSN
JsGGIPrazU6ONbFyLYzsW6c7x9ilqSzLJb0km8GiwtX4hq79EaRkSuYOvx27720Vt4BBkuouqYtP
mmh67mx931Z6hHdRVm8XvDIcbbxCtWRbo8eg5/lDXnUYYQg80ZvcixGdL5CEV1rnNDrxcoA+z9ma
1ADdDvqaEdCEQR+0y6T+bCkQO5fYT6xmI7Px0JvqVda7Qdyjp+n2y+zZ2kJ46HZTIXe5tG0/dvuD
iTe6r2XLl8RyviJD2ft2hIXGYKrXEkFdt14+VyHfydJS/tPVDK075ZNkT51uxCch51O8co51d7wT
er14fVoEogYggag627kUF0mHgbSh1MJzh6H256oYg7KJE98tzCchlhymynSZo4m+HS0TXUSBo5az
GqGO4BqaJX0wneIgm/JbM4KKat3ksolmzdeKqfdbSByWKKed1sfGJjWzezQHLnQzTAMC2bDF39rx
ohl3RkioUOPUdtzUUZ7uWsPNPSeHHdObxkVTAH+XHVEj1Y5ybEM/DqOPOJ0Mu0U2IhBmr28anRZb
gcbxLjZz4mI06R5JsZ8BWGTejt+V1VVp609aXdZey12w62R/RZw7jWK8IJJLQmICLaJ8Qrw4AhME
I2NC/sJPJPkW+pmDihGQ0vfKrshQ2c3S2dw2+HNbUhjb3HQeel3eWUPyeVrkpY5ASdelT/aAQExr
9/waMxu3OM5nntl3YiPdBG5NQ5d+CXP6K6WdbrXI/lGLwQIMpySbNJPXEzeu0aSIFjeXTR2qHtpt
14ou0s3UiNt+JjBrpXo1tTNGlWL16esxeVeUD8U0B3LuT4UujlElKy8cxPcazsbJnqcPS+08dIaz
bRXnz2kxIOXNpunn9a7HpDO26myzmLAfoV1ztBR7mxdc4cKphD+V2eyPlQ3GRa0IOnL6LDGlGQw7
9GJ3upCtGnoE09br63GTWDI8pHl4N8kxJ0lOqeC36VM2Dxea1vUezKhps+jT1Yqm97sUoQ8Rd8uu
iMp9piJ8mjXDLbsv9uZQ/9431UMYlodUggksaKuOqLgYcrmnFkKJPW/uyy6qt5kUp06XnxQoLp4i
ILi3s7xHs/1iTsV9EVrXTrbcdeVwYg8XfNbpHm4rvTHN/Nq542WvppMfKXSo0hzrlulkxOIQUWvx
xj4l47LNrUxJqIxquBlzm2pfofzQq+ayQAyefCCX2OS415HZg/bPx9NUVii4LmxIiRWVOix0OHIT
bGEW7k3FvdFr99B30Z+hiIcAJYFtzq2SKlrphV1lHpFZ+4gcaRrkUfFlULKt2boHBSO5C9WBb1r0
2XDMYuvKcNN8y+p5xKJdlKWXdWPuSbu2AiX6yp6JOmoN6TWnHmI49rizFHXYNzV2yp4am4fYJFy7
VTLs5dCTjRNWjzLuVWy48+ko2vK4mPND2BgnidKg1yTu0ziQuHZ5T4Lrdhv4+sd6UOjQYlm8SwYl
J01RpWcm+ej1Llu1693jLNRsBzUTQsgkP3V5TdtKNW9iY/Cg1aVbJGF4gWbdR9EXF3qVPDpNeUpC
ByB7JextbWVPouY0GpUNBH3CuLN1J/5WSxo4ml6LiuwuRRBjg/qtJ5s2vxlhqPhJHMKrgyZx28bp
V02PlxNKasfCFJGPGAwW8EIJjCpqAzXFOCa0eIrakXolcAeLY/OpN1tUFu30qleM3Gvaaod4qlet
I07U1IDqZYtzZZDFemnPf8RgWyCYpDrVJ0rHSIgXwN6LGAG71MQ23eIxY43CBzXwwHH9Rpn6Ok7W
9wVyomTl7XcXho2vLPEHq/wmRf7REm2xw/tzZ5Bb84JtFjQcs2mLL0exy7JF+xJrVemj9RFvLU2X
bERFYIdQ5xeodj9pcU0Op/G3isRSqbnEH/olionRiEyikQIlOlc3llR4QLjbRks1vzCSTW1dSEf5
lMa3BYkgmkwns9RMdIrK+6UvfJ4hiWe19MQi29O4Ortk/O5U20WmfjiSgohDaKD+OtK4ByamhZGx
j8fszhLXbonWTkPtxtPtdlPI7lDX8mhUDcqqM6A+Bw3TsFs2XWydXFWBGqC3n0r4pYRpk6A4oF1i
oTXCjW7c9uqneWowb6uNXckjdynEwSqH3jOc5iPabTTFmuWxsam+C3kZEr3DSV5RCmx3oS2u9cL0
K9cOEGpBL3K6LbPQ9KEgXi1VdUoQJqPme9mTgsV4fXdVe1/U5gc3qx61Sdt3cdx7ptbth8XYxrG8
p4xgeLXb3cCE0MhMdLIgfcq3uf45rHpUDbql5bE7fErTq6JrHtrCVDdR3GV73ZLf28U4Nh1PU4MM
LJzWZzyOdFk9DJ5qxpofLpbum/Xs5+2U8DAuj6ObTt7S4SEVcY49ESbHXp88Jfwm9I9o02/HpblN
RhkHY5R/OmE5eFnVxeU4ghWbcx7XY3gdt2N+MJ3wWDJOW0gBlz/+0cFKrVXHt9QiUGpe06rZXNgD
vX1b8UgzPy3gIYcbs36iWu7PPY6MtjLu+pqcRE3pznYJF6kWHor+qmsHMAxhdTcPiCyvZp0baCcf
pLCVkzoNYLJMBE2bcSTXt9UraRv3VeY8iE4Hp8C/4Mm21fbZsqaUiKdU381FBztYLldtgkm2PkzB
0NZ7iAZXdef6Wjjurba7T2IEAUr5ZKbmk93Y9iGb/0RR6YBof1CU6nVTD8uVudjeUCnf4ZkC10WX
RlWdT2WzVPuhz75XIbNwRjleSWlSNTawlLZiSm2NSUk9gUiD8Ar9fjfUdnZWbCIZU6mDgIUpquHD
hVMCjRqfmEt+e8VBcctE/7ONp4glI9FBPyEMdKNKL0fTUY5mZ6cnqxfadtYoA0w6mF8jRLm/G8z/
osXz/2ddeQX//eeS8n384x/eU/xUPHXPeo38pb97PLb+B548Ojquq57rX42cv3s8jvrHKroKVxLW
Ha3DlVr8d49Ht/+AJoYuN7SW9e+sf/R3UZlSNGL68Kp5aayCi7b9Oz2e5xVlaLy0+lEwc34SzBjw
DNFntlMn0ausAzfmtYpgPMyA1qp3vyzKzV/Ny1+ZAWsb/d8tzX+O4qxcVxxRER94XrfWi8odpavX
Qd7piheqLnbPioEJxoiSZ1S2xaapo3fg3a/OjEYZDTE83+jzPh8TUcRlkQZ6Vmh8VFvZdq2vqPW7
6rLPu7Xr1HQq+yYiUauurXEOmrPcKk4ciiPBArDjCB99/pzMI2FUreRjZ8YzXVU1PlIo+T47JWr3
6my8M9MzYsJfvwGpJCgXmL/AyjqDlEzVwpvLHaugWxTjRqm6RPWUFOpsvlpyOUnv3MpJN+4WLbEP
lKuarT2o81YizFhS0Kcg8fbnfrn0qODTLkEBAdMrtBCeLz1PaFOxS7sMpihrD0quGDSj295/e5T1
v/JsU9EgtwQqFvwPEIqfIONfmiG8AEs1mrAQS+pR+s6EfoJqKY6XJ0r7zoRe7F+OJ6DIVUrQItSe
AzUM3oVap5ZxYBRlcyrmfv7Yo6FSIvJYPqjzTMCPWqrLvztBkjWE2SFl4lH+AokfNqnVj5VLoTox
7GtqGeLW7gf7S7KI/PCbQ9FPXlENLCmfDqei518s0u2x0XqtCRI+5zFO+gwwjExPfd78DUJ5xv79
NRa82Bw/h6JTRuyiiX1OMg5rNzPmbmoCpe/S+zg0Tp1it++YZa9h69neYBC+FVIndMnomJ01ytJS
zyeR1nWQhNyLbY+iht7P43XRuu1lPpj27wY4XAN0YgC9b9p2OMw9X79khRdZcm6CypludJFcLEaK
iImCSN6sfDNnKgVvf7BXVhHQN0NqOKqtgiPPBwwTfVpKyyG6ORZ9IJmGm3KVe/xvRnEFPx9BeVTC
n4+CVLdeAFKpA63UXY/UCOqPho/ffzEKC4h/CTAwlELORkl68Ay5UQdT20CJSaevswYb5u1BzgDl
fBlGIE7Y3MEEajSOno8S9s3YsCuZiyEWf9LQWcNfipLKoj0WmrQunDDN9g18IF/Ph2TX6NjVVZNq
vRNLXvtydHJBgrBREKJZ//yXsKWXY27q1DmDCSSD3+Wu2C2lGb6zIc+4eH9NFywSJxphXDBmZ9NN
mgxzEY3puqGLWH1PxTeNKRsV0wdZjPf09SBXC6rtahVESXMIa+3LjAGDB+Ih9ystVDw3at/5Va/O
nWDG+sOGB13yfO6GGfEe0sgDpBjulVBHsbaR7yUbrw0CeJxAza4lv1ljwy8LLMyOd2nLIHXdl4Gi
jAjqGUb0zn56cfuwnUgqHLApuKjwNZ+P0nVOVqXNDCa3LdX9kNXJfUZUO84k3e+AFMHznAczojMd
6lVhGflAkstfJyT5GJD3hjoY8c70wtKhy6ya5aamX+4PM3ohZtGAz1Xx1PzdQ+MAw4GktZojQAv4
yTb9ZS1DKwpTo67qAFXn8XM6mOWRypgS1ENXb0SZmKfBnqofHTv4EvszjLIMgVluaL5H8l0/2rOA
jmoi0k068QGVF4BBz9dAUS1R9YhEBXrU/KmqSEHWayEw7MMVBjRmm7cn/uLCZ5XR9kI1HWVfRjtb
8i50oq7IlTJIjYIGRFs2EUU7tu9VGvbTPiuqUG6L0ZAPb4/7Yu8yLiR3ri0I7hzdM/JDT+WsTaeB
zInfdIkeYO/lbmS+czu+MgpwFUjZSK1RtXbPTgiGevmk27IMYt6hm0IlAWzS8fPbU/l5zs4+GaOg
CMlLZX3lnK3hpCtKjolmGSDj8y2qk+vZwsgjSeDI4gOcbLKxvImF8qFUl20K8d+bQiuIh2iHgV/p
aWV9Uc1t6801PNe3f9qLs8uTB+6+ijQVZXnhnJ1dEw1vh/ZKGRRTMfnDaE5emUl7UyTDe8SiF2f3
bKizRRjCZKycZmEj6fNwWLS23Sw1cAddpy5GO5i9pHOejER7z3ny1Y8MyJUEiCodXpfPT0w0Ug1X
h6kMnJb2Qmk1OC9bVHXeXspXR4EtyhMIJhqYxOejZKIWYaqsG7YbtEAUfFexvCez99ogq8oJxVxy
OhRPng+iUiBN1Fmhu6k5zWZBzNOrpuk9G6TXPhWPU51IC8zrRYihLBrZYZ2yK7g7dyEeZp/iEPl6
OlzVZZpO1nGKehpXLSXz/2IVLdKBVVdrzbPONuSYJckA+6oI4tJIHo1cLTcK1eD9O9/qxVuVzUgH
g8/EodfUc529quuauMoX+Capsjw0jiMPrsyHfUjf4STrZvSdXk6HuIjjoFfs/MoGTLktCt4A1lAs
n4mX8mA4hVljnj5RGU+dxQFvZrkP9mB8Koxc3mYK2S+P+zGwgAN4WdY0B8qKUOnaqD4KhVJqqc7D
RlHM4VbYxrhF0Jneaj6qp5LO5ilUoZY5ICq3ohexHztlEvQ9qUgWDWFQ5HN2Vcmyfkd245X7hTjI
JUMpxEag5ywzWTCHg5KWFIFeNNYJKtx0xcrEmypKDL+NjPjp7W/xymZjM1Od4J0C0vacQqrPdB11
iy6qMnZKYIqBTvsYCSy/gC31Qzls9NHmiimRGXl75HUmZ2EZFx6cvpCz5mF0rnjm5k4+TtWYB4ss
2o3ZCYrcw9JuRNamHyw2/Dayy3YTIeblAezVfk/WjSiBe8cvw58FjIEDViOKmQdKY8x+UUGtmC1g
Z29P8pXPuQpcWmRMEAlBYD6PGBlNvjrsTEYBULmfSTr36dpGB94w7EzR9tu3x3v5OblI0NVc8dra
aq/5fDwan3h6pXEeAOjQDxPR8rPjQBhxB4szUMXGtWxDF+9WdvnbI7/MVNAcJGahlbPKkJ4/0SYR
qWNlqXWQNtk1DJdwk9dGdass1Xxib6lXdv6eVMMZ/5kYhZKVSYWH4iMJMLn889kOUdV3Q9jVQaUV
6DoZSWkgPR271aZSXTBNrLRae6iJRRcy7xXpUVoRB8Vq0lWYpTEPjdrMujfkxVfesdAUaGwO4gPl
DjEEOr1lLAdlp1zIuFT0m0EzI3w6ky5q7mSUxPdvL+DPp/LzAwF4xlozaxelyhdmAiA2piiJwiqw
7TaN76iJTT+MpK2n05w3Yu3H4rmC5G7T3c5D3F3yijE7fwJwUm2LaHY/zvmCjIONcaVnydb63Hba
aG8oGypPU5pj7KdJCbAK7ADK9erQG7FvL7K/UzPFhlg7DLy69AhJVn+exl7b6U7aPZZmPxxEFlVf
mjRNLxCbphOD/QsCWEhxDBveahu9USzns4gwlPOUaoq/ZEhR/nh7eV7mSuiOkfyjQYeE5wtWGGjP
DMxGUgcIM4WnjrTMQ9hGPApqm5u3h3plKyMWpELUoRaF4/pZTaMcF1EoTV8FCpWaEDKKNrkAXUV5
TxsTdFfnuO/EwjONonUn65isWbysKGPgaH0WjRo16WLgyGWAZ/twsAr0eKUKAYDTHh1dPYR0nk3l
di7qkDJSqwMEtqfxneDxct7rj1jr+ZTg0EA+C1bF3FWZ3oVFMKKSppPwj81xaBbnoM3RImFfRNpJ
DZ3l+9vL/drkSXWs1SWF9+ILvWXUfONoMQGN9Ymd7dK6Uq9YMGVjcA4289T3V0mcOl/CHpVxu8JY
N23SJXj7R7y8jdCK5HFJbYmciw/yPJS4StwWakxKopQCHLOwk0OUgLS1pyb1EQEGc0HpPj2lAJx2
RpbZ74z/MrV8Pv5ZKAt7qSKtL4qgSYanqC+dO9NYuncu+9dX+pdZniWwtIeLsQlBoA9irm6bfklv
Z8PMtsk4QVE1zfoEit7eKZnIMWyqFC9BEfKdvf7aTOlTIGBJmfIl1bHvqNWPOv3X0RUxIlCAkjS9
EPu3v+fro6DC9vOLkrI//55xlE1D3ZLJ2iF6171W6DdtKJ13TszL6hYusBCmUHrj9qG3tkatX+oS
YnS7lo48CXNagIYwpvjDDAprg8KictkjReg3QEhvypC6RFnmC0n8nP1wjFxsl1mxrsrazPaRHGiI
Ymj82ynO8x939rwerLhKXa1jTznVEuh5KW8VbA83b6/0y8DMKHhKoLRqU6D5aVX/yxLEMSYIg8YS
lEadPwjRgGNvsmSbGvE75YKXyRQjIQ25+hzQKDzXZQ/rFty0AdBdLomG+HwpvNiG9lUn7Zfehgby
9sTeG+4sHCo6V1vSVgyn5iFutAJPsTYKDzzk0wOaIMo7C/nqeNRhudxQFyQbf76Xuj4CzIOEZAB8
IXooMEUPFLAim7ixe8rruAL8F/OzoXfS2qUSvfIIf927U1hYTiQZLywHBRfqyAZoZtQ+PjMy0MNp
/P3xoBJCPkLNaS0GnIXYsuzUeJL0yeKkXHzLAm3smNXToi3dyV4A5709vZ+P1ef5FFLDyIeshmRo
PImz+SlRpWdhpWQBJYPRs9Lsz752/Kjvd1WEDhIWOt64kIon2UWqNEcQWXCNqk2rZTulii4Qg0f6
Z0h3iVXiNA6XNV89y8NNnKvvZRwv03Yc6Skd8haiIfCii6J1TS8mS2RBppflfi6s0Q9DcxdPX5bI
AP8me3eTKo79Tih+dVjaiFy+ZJxUx57vADtCqb13rSwQajsF4FbWh3eS+WqXXkYWfl2RvahUyqzu
nbj5SnSmiUk70aLOgLHI2W03RhUg8GrOAjSYwQ7WabPpKkBHb++AM177z6zKYGKwVzlR9ou2kWLj
m4GbK0THrERCmB7dzi7j7hqQir2fsLE59lO/PIETbrauNqhX6ji7BzNvs01tjM5VkrfmOzN/JVry
UCGCreVVsBbrn/8SLTu3LcNiSTO4WaaKQXxPmqMmOIvkzm+3bVfJcsIJmA8enjQhng/V5KNDqZrZ
Z72RBCUowI0e9cUBx+WPby/0K5+ToEWDmAyWSt+5ekGhN6rhdE4aNE1YbCrRtLs+Q8fv7VFeWTrS
PmI/ZTEOybmtT6dKQxZ1lQbFyM5xRs394AgneSib8b232CsTQiGZMhhfCYL+OU6kEmWZ9I3JhPJ+
hTMCSQ/rrjj89oRYK0AD9DTpRZ1rZw0KDguJ3qdBXIwLF0yMXKQU+sEaUuOdq/NnMD8LhtC7IXHz
0qCj8MJdqtOqYRhdCFOGNt27TWz47phVgVnj89FmRbdv1VbdL6WMd1ZjGZeLYpUHQRP0JJw4vI0T
wwCo4TTfhR2BE4Wl9aOVEYpycwvwdSwy38rogYhcAeuVQeaRZTheZ4sebsxwBgot2/ydksNrX8nm
rcSzeZUnP8cMDaqVNd3CnGYaNhtrrC1PmkP2zrX18lWEYD1C2avXK0t3bomHElUH3LdOgqpZxl1l
1tYWVNsQzEZaBZalhLuGSPTO5fVyr3MfcDFTASRFBkvz/OwKYMojVGzkr0nPdwnk9G1TUaWw7fH+
7U34yptgLTKDMP2JUcCs4vlQs5LGamyLGLBhpQTT4Bg7TfT6cYDcuJ1i8KhN1fTX5kQ5dJpcHd/e
tty8/SNefkmYyUC/VmMp8GbnafTIq66hCpMELYWWnVlBPTJns3rnS/5saT8/BAxDhkpHjUsB167n
Ux0GeDCocSBdSWTm9o8UDa6OGm6UJZxpOIdin8uuv6ihmx3isI2upVt+icLavFimUYB2ly0klKV5
5/H3EjhFFsZnpupAtFlrAc9/GDThRVi6vn4DBVGtBFZ/M0fd3iwWMPZlOUNEHlHgScdik+uLvUcO
BiWsNlm2YQfP4+2v8drmoxQMZXyN6OgKPv81pgXlCyOEOIg6y/wcSgmDm6iywU7ZvHp7qJcZCF+d
ydN0IFWjTHo2VMelLHozC1S2N6XfDlbWQBleRlXjWeXKdIlmmCk44b2z5V7b9zxbdHC8q2QK2cjz
oaGggyAWTRboqats5xn5A2xaDUou4wQ3GT1IqVyGZgjmvpZ64MSi/fD25F9ZZ54zuGLgY0Lh8afe
7i+5gD0NwxDrUUYC3lRbQcNhLyo5+C1pwzuzfSWIrdYigBCRi2Stz9ZZJGkMqUfAsNL17qjElnMs
RvQM+W3ZtjPHxht6DFPfnt8rp/p/k3YeXXJa4br+Q5e1yGEKFFUd1FK3JCtMWLJsETY5w68/D30n
KppbXPl4oIll72LHL7xB5USDG0VCD2Ea7XqGLbOo5lQw6KxqktdISuPTcfkPUZ7G/59Ikn/AdW4h
SFpR28VS41VNOPS0TKn93u5SCf2uqht9OYQXpclScmeiUuDjR926RRjV/EWeW1pIOSR9pfrr9pfv
rSxaJXQ2gGAB/FqX47eVjbUoM6HFpmeEt5+ErdePqT0AtndK/aBftDfHPBFcnQjha2SN1yPpQukq
rDjSs1ab8MFNtJxcS+/bI1msNVjcXJ3IuNAhQlAbFOv2i4i8pAWiGXGXNgPZ16HY6En7b6rK77mu
jhwc97Yr7UEgUgBaV3WZ66/qGhXcPzCoMzljGCytToCcoBM063kdxFgw+EOfHVko7y0aGAvUVF+l
a8AzXy1amjlOPU4O8SVc3aCqzCgwHUJZbdCOuvEbdfQ1MyEb4cVFM5UXibf+eizZSfCXkaENLpLy
MYaynDTdEyo0j6GhnpD3vqRGfdcKqqGh4mqD9SLXtTuV7ZOdtH4RUWwfmyc9nD5b1XC5vXf3HiNc
Dyhn8eI4r9o9V/NgWUKaifGgZ1Hs9ESiW545VQqEzgRSeC6MYEyb6mkx1PKOT4xOfbgMZ0vCXL1S
o6Oqwf/j57wCtfDz1LfQn7olFBINZykd5uqUQId4mHKUxfpKfBgLK7pwAJHVA3HrCbOb7mfdKgJE
/5tzLGjq3Z6ct2Vi1g0FIlJXMHO02a7XrTAspMFH7pqU7tAd7WrHLSq59sJCVu+qXAMVEDvml1KN
h8uMndPBNb532tEhog/CrgFUtknpBnQpYjhhXONjRdau1LpXEhef/8NHkiyYCJOhe7TdnCHys9kg
zYxCk8SLqW9igTkrPmVhdDk58ih1DbKbjnr+1Jb6kUv77keSTr42hU08067nGPyqmg/9iKZTtDSn
tmhpcsEUPIg8dk87HnxrE3jFQK6/4rcr2tL6qB6x4QPq0DReok1w97s48fvOcT7dns/dD7JX2Nha
hkLx7XqoKXGW3hHrayAp9jl25sSN+uyPwe6vJVGdceiTUVvYXCkoNaTAwWTUTSKnvh/N3nFhk5X/
4b1BloiwiVwfUsjmW+pJy9TMZHH0Xln8KJRTX8qnP4aB85ZBaOB+JDPGtmPzqlWTIbKCduSZmpUO
UKlC9UoUYSCqo7bizrvGSHwHLQlHVrcnyhgaPU519vps2svjIAkdqmZp32mlSOErV+XBttvZC3Bm
cEEjrSO720b6uTHJpZD5sgmijg91wAqENSf+H+84RuHkU20lm1iFCn/f3GTCfS4TCp3zvsndLDfM
UzTwgvyHUdDNhyvIIr2JcixCrTFb564w5/rBTJyBbnCbH5Qudg4qIDkAygQCr6ik62/h/VlUeMTp
uU+VKNC7fPbHqKhOhlVFp9sftN4smyBnrYa/whcY7VX26rc7QWqUsC5lVGVygzJT5dj/9hoG1naT
fpCbqr8vW1s/uGv39sOqLsdeABzHhr/+uibWijm3qc9ZXS75Uystpxi3+YNKyWtrZPtla5pPAgOG
nlj5ephhkJNR6iCOwDSPwDnUSV57tpW046VRqvg9JOdyOSWqJRoMzuNVzoeIe7xvdPw43CYOlwdL
kvXa5QIoE59HUHxpYrX+JBbnHyNclpM0dcZfCj022ZWtLtHdNG2cHsgBIAS3rqxBv++NSjXcxKy7
jxH8R8mNlXEYz9NspgTlljJHnk7i9RO1giIQiQMHDI0sp7jnLquV51BtHP2Eu+7w1WySFFZRgybD
uTYGeJiI5tUjCqmDec5KMKBeiPDFN5m0GgULZLzvcmVQaTRqxs8c+uyEJxi1/sIq8/cNxgfI6yiW
1059srgYDBsfRhvIBOBPNftedY66/r55upjRwk+F+T0Ir7Vz82tWyfJLZ5YgReyua75guND+vSw0
cL0wB9+1spfbH6aYzvyXBRJVmaGfNDkz8FOojLTzHHUwv8Ho114a8hUDtNUohFcMJjbNtUDVyJ0t
s3xukFu79LlSpX6LYMgjc9Yv902FC30t7PpupgaLbFTcnPoZnT+rXNR39aj0gYzC2sVJrET2okSd
HLepFIqNllkvXzSERqj4h1KcH9w/6yuw3W7U5YAQ8IcNZ+h6u8nyKI+twa6u6mJ2XLDK3N1rF0aq
GhTbwmbAp4asf8ztz39+hKENyXjeYkZH2fl65GLIFyoi+MYlZtoFUqTZL1IxT4GVz+O5Jq/4OzOX
I6uSvUcE1gh6fRQa11f+etCsVzGRqMAHFuOk3jPLw52WT+W5TKeftG7kgztj50akEmmAmeANYV+u
//63a6oJe0spzJacr4pzzxEGylRV8s8CT+fgQtwLvhmK/gHlT5rp2za6rS5NK0rSS9Nu8k9hxmUv
243i10A1vESv4cjTZj5pbRr7YxiZD41atadoAT8ZDfIRbWPnfr76NZvLUi4jQwojngKWkAJZnHrD
LKHD3QHIqYWU32Wp/Ov2ftqdaw1oyNpDXFlB13PddRx2q+E1wPfROWFHX/l9NRvBYpXawaHZK09i
805gBSVFBzC4ie5HO+0nFeTv2VoAaEXpBNIk0stTkjSxZ9qiPtU5eDaL4pxXTdrg0tyS7sq0KAK1
GjWvyxA6gP11ELLs7O6rn7Wuym/bjTs1snk7iJQXkV3A2ctBlKaF19V6e5Jb6tO3p3wnx6JGSwCI
r51FArKdBgP3O6Fk7DQ4Ef7QdBV10OK7mk3yKXWs/NS1en2WGyFd1Ko/OlyvcfLm7gKVTDt05SDS
Qd7ETuBfpiK1VG4Q/F3pc5SnEuejUdSPndn/u6Agpc9JYIrmr3BM70A/PBJueewOX+qqb5NSfsWO
9S4z8/eWPHhT1n9Se+fII2MnbKA5RSsdbClUjW0YOcAoiuq1KTGabeY1KVKaokfW8vZK7IziGArz
AFUKGJy2iRoEUHq5kCLK8rM9un2vlmdhC+XgOnvLiLNXii4wZJuMEyXszRlDQRdCNKIKQSMBPx5r
Jz+Z2A9f8mUK71Yo4KMjpdVLWWThSW5i46SajXzO2+TX7c99u9Gpo4EmZcut3PBtLCb3atTIdPgD
CzUcX0/B8UyLiE51PBtepTb1u//VeNs8e0RSdLbCmgJXrJaPwmjLSy1p6pmEsfxR15p1uT3eDlqJ
8u+KckOs2aFiv9naqpSlIIGQUk0b9U5ovSa5kt44KTLKqN/p89ycRDnPARXL0EXhAWcCXa1Y+CR5
b9fhcJ840hIhttnXIGyP8C8b5f21KEYPhBr1q78cMgTrdvztokH0D4WS2naC1mpnt45kDzxV6WqF
4ZcxSqYEyi90+XEr1EYJ/A+6U1XPFyAph0wVMoBhiJqnVXycmyNo5M7WoJqLyRK5KCSTbS/dqupZ
CbmPAquLH8dFs2bEcORnETrTZ9uIsoOVenMFEr1QlkD5F5LJypS4nomoq1OUoZfkrEdIbIQSiiVL
nA7vbB0FyymNaNmG7SkRyrepWrqDd+jNK7sODgeEOi/tMsj814MvU671Q9wmZ+jQsZtr0QdzLP5S
hMjdqq9+Gfrw4fa+3B2QkjLBkwFfcovrSqTFrsdq4DIbqvCcobn60ZyB/juzbJ90hFvd3u6OeLhv
7jawxOBeuOmZ5PVIXH9lIUGGige+Uu5NXs0xc7winI/29Jt9s47CO8Z9ooF22e4bR6A9JEV8Wh0p
eFgYsvAWKYtPcYsj8QiM+k9v7HU8SgvQKahTwta//qp6iJqpt4hE0xzthXyJhiAc0Dm6vWBvwvvN
KJt7pJhQOsZbjgUzrKe6hJZJscF+F5oFEPsRddZBrYwPUTse1aZ3ppPbeeUMYVLBbbF5kCZTbwck
0OmTlkV/lhZhBUgNIoiMvOU7YRyyyt4+TUR8K0eJw7i2Q7dnQYoiSU3x2T2HlapezD7TXqoI8c4q
Yqe2dlLddQgNn+cBTDpad6UfJhq2ME4qfbo95a/E0quwhF9C/4XgB5A4AiabHCMCD4a2HYSocJV5
BB2TeqrU/ktiCGifm92lTHvn1FOQRohkUS/x5xLNKkxWUEIMU48guTkBTdL9Ucin0JT9IkXWZ07s
O5GUnTvJ8vPYph+63HmvAXxyk9pqXOoJDxREzFPbde2f79WrL9rs1WpKaylG/4o4b/5ZIFv2lID9
ubs9b3s7ho7n2sugwcyFtjkQfTWEliric9ui/oH4ansSpvwZNMzgq7pxRGp6mzCty2TZ4GBpDyhE
TtfjTVYupUtnRed4qP+xkkz101nXPgjYun4eGi+GNosTUJX4kQsYtWI4qcFsohg1aH/OY1h/ywqY
ogHLFbc9LYVmdyUk6QhZTS09SdoYofrS4vGojiTEmakje7wcpYw7d8Nas4WuvWJmAKZcTwBJS5Qr
HauatN1zEaXqJyfq84+ow6eflFivvaKnnIdWqhUeLPUr0nhzRBiaJJwAjpr+1s+T62JR5iSJz6NV
PkQKGotidSsRY0YfzaI00mGRW2TT18nquSDDZ5yn7zSz/kmG+09thJ4Y64Fq6fDLjAUtpQxytzT8
oE59iaBa+Qh+vQO0jYtxXf+wjLI99XnRnaJK8m5v2p23aeUB8TLxKQh6bDKuvi9NY3aYQ0hcXeBY
nRU4Chz3/zAKCQTrRFMXBuD1SlEFJbGMwgh1nBoXODJvTxpm++CU7zzuYPAtasQmwFbS2utReiEE
UuOIx9CNXzwonbIfi0y5y00+rVsQGF9rKgdbYXcCQYqjWQU6HwuF60GFnOTOYGnRudWdn3WnKCcj
SvLT7fl7mykSNXDK8Zimasye20xg2YR6atPyhCSPTrJem4rbKujKRkXcB0WEay4JvTiBOpI+SxV6
vGg3yicgY8lHMDGjNw6TTiVPN94PS6f79G8UYtjGWh7SCpHoSfT8KWWHKli7s4NDEGR4B47vNrpM
0yQJO0lmSXpndE0VdRhziH/dnp39QWhiEJBz825LgJUow8auGUQ22+6spblxMhFq9/98FKJkMN4r
9IPVvl5ozerESBeChV4g+Raz1Xj9GhXcHuVt4sRKr616er5QHN8wlPJeOHpoddykkZz+VSMwe5fJ
lM3NBYn9hDzdVywUo+0RMOVSTc9IYFinWgPBJYDdXsZpHtxSoDwlkL4/yBX2YhTwSzKjgE4EMLiZ
AzWqkPaEvRvwlvQ/QLNobgTVxJPzpb6XjTZ125y3BUSzjsRhBrmpN4M0rdqjWVoH2ty/EO/B1aFu
Q+tpC6BYljIpeoGa8IzO2vsomR7rSMJ0Xs71wEi1/H1RjTky0OEvipr5rxDJbTdZhum5Mkrl+faS
7Ww/m6sT15O1Bg3E4npjRE47Nq1dSgHitZgZmJHixiFg/j8dZW18EW2DGIHeu63EtqUCnHtBNMfM
1MmVu7S5izNxpKDw9gplFBPKCzco52lbhNVxABGFsoQBKarqN9U8X5B6HzxVTaaLmisjWsvqdHCy
uAveLCfD8vjwplJphqF9PYVtMmuNMVG5z3p0eBLlsdLy6ueCBLx8Qsl4PFfAIXEYdspG8/q8zV6M
EFFexDaNSXFHeeERriz5BaDP/AxOReIRlt+bqeN8jAZdfJ9KkDgnB2xfctYWNf8Ux5r606ZvoHg6
OuaYD07a/L3P8EPyax1DF3cQXa7fTc0kJa5DJyqDJiEgoWbakn5KmzkL4VElzuwmOYra0H3BLPmt
gsmJnxhlhIvLgD6xZ0tqk15SM4veDXOXPDZ5H36bRin2zcmpfiRRP2eoYUOdclUges+oAuuflXHK
fxWdWvydVlGduEskGyPtFmNgOzsJeYGU/C30znlK0IYxcUiTGSqk1Dmxy82JCMwaK0AGJmRb3EPi
n6ldcwJK0SY/pNFRcneRpuRLpJb9X+Yyw7q1e/JuRO4Xt9HYA+c0VovzoHb96FXA6X5OutK/N5MC
WwD8gJrLDHH2OQcFbri5okqPSqMnIQrKIxq1vUbvTcWI5Xss2eOXotLb50xXsLQO5fbZpp/gxUb+
KPpcQovK7jHTqRHVfrGKMfxkDrXxwO1ifcqoVz3DBA5POeWi1m8KZ34oaechkCqltP0ESlKS39ht
Jf9dWQJFfH10cJKYc2cyvBwo/RjAJo2+K8Uy4LOhKP1TOsRiPjdGJene/8m6FLGWWqVjlFiIP1uV
7jxLwiyeBrkwPiPiV6B3b43hh6l2upcI5hfOr7YAqKnkkk1RSBbRZzszpecRTda/bp/4NXy9vuPA
cUCPpSlCHegNUhnLCGsKRRoGUYsjYxgXudeXinq2WvPzn4+E5g9BE51W6gebQJpoolabKKcqikDD
Q9XGv7pe1E+y0yYH4ebeNyEihSg1gTtdpW0ck0ZRjPcEI5EOBHWUNw9LhV5w20tfb3/Ta7S3mT6Q
ZSCYKPS9Et2v7xRhV7YtsSmDKmqR/dGW/JNk0bXkPtAuPB6zH+stXUtAjX4cDbCxRH50nW7crakz
EigQ9vLBxL0rpfD6R4yVNnHrhA6i7CZuwpOJjfLkTEGpF5/VuX+Ajtm4ZmiPnhG2P4oURee8d8qH
Rur+jZzvqTQ+dF34LbHNBzPWzF99tUSXNtWqg5d9Z10oHkFeInulhORs1mWqrUWXS/ZaJ7XDuYnt
f7I2709gYcM/DtKZEYy80AJYfce28bIdhcBrtCwMQsMs/SE3aCv1loWhwoRzU5Npk6vT1f7zfUeR
fVU/WvWZyJqv1yEKkxFx0LUcjS7516FTsMxV0/HC3zX/w1RCqKBmxMGlaLE5TJbS6U5cMJQjYhnH
JhG7oB9q5Pe65eCrdve4woFlfwPnhxR7/VmOIfoRxQAnGPCKwfsJIMAJJdL21C6qg2a2MdyNPLgn
yVAGv7ar4q4mejh4vte52x40ZEfI69C04GRv5hYvlWjG180JllTJsD1Qc3+IJ+yvFvqWyIg2n+qJ
jCQziqNV3R15xXuvSd8qenv9+Yacx6mUUSrvoJCeClyjXD2u7XtpQIlS4G/yeS7T5qQKQz1Y5Lcx
H3AnC5S7Qf8G5ttmZDtCtKGJIPn1IGtPM5ox9DQwZrp9h+2dSmyJCccwt+Ty2MzsWGOYlRSTExRS
mPhtaoYQCKVHMFDWQeN193vIPMBRwBLgkFzPpE7gU+Pu5AR6gssc3SnsV5LkCIG0zsqbnUJxCAAX
cQqw3+tRDPrmDkEGoxTI3ww4wwWaMmXv5Cpt3hWr4eTt+dsJKymOsS/AZ1AP0DZHcUDbZKq4bwOp
iOv3zoy0RlR11aksh5xbZlD9odNyV2u1+H3RYD5ze/i97cltSm7AXqG7sblUx0oJAdAwfDtl8s/W
DNMHzcqTAPZN/jw7egN/sdF9yTI//a8G3l4LCOgSU9UMjDKRHKh6lH1RU1TnexXViTgtY7/W4uxv
kYcHkM2d9AGUyKqaCIqDRHz997+11TpzWhoQKiwwfTPkCZrSt7Usu8hd3XhzF5cfkS76eftjX9/Q
7a6iLU3xnOvHpNFyPWhvGmmIfIwTTEb292ya+Wmy+CFunmlh7w2FrgZWGhX3Deqm2JK2eRB2Btfz
nLdAs6SZXon1xZCa+kNrdOYTLk8O9g0Q8FSek0utO6M3DHUe0EFV7zJqaaDLUKEEflbwn2r9z6bI
o5fbH7W7c1feMjAxCllbcaW20zEv65hI+jgpGv4oOd1p0izuetkY/CXE2UztQ/Eg1Wrm5aQ1d7fH
x6bzzVGlmMtq0CKlPbcFiMTNYpFc8bJ0ZdO9k+Uke5dMdv+uwf4Nk7qixNZhyB/tzsJ7C8M1t47r
8YNE2uYXisAMQ1jZXd5P9oVwsngYZJBg3WKPD6q0YA2Ekk+IwNkF8R6EAZd8NUxUohOMefmzYeNU
1lat5TsIxJ3kqI19WQVxgDWn7pmLqjwgT1d6uYJVrjIlC0Z1p16jSaKjHkRPXY+7GoaO2hie3JNp
HUzNzswgxLEan9L4gp9yvd3kPqsluWEDYVEzvKvswTnJSawdXF07d8eK36b7hBDwypi8HiXOjSRU
7ZrAEV3xU5RPiMFVSupHTUsZaBaZr+ZdHpTUaYLb37cXs664BPQiuaXXlPx66HK1+h2IbMmdcIOr
Yq0eHuC+qr1nmxMGRYWo5u+ZkSp3WH32P9VYoPeUTdYJlsk0YyvW698KjEs/dhXa7B7aLvKjLcfY
6iVa26JMmyjJXYwn3B8zJlbMO80H5MrZsNA7r3+4mIWN8Po6Z4WiXaQow/JLxXikifHgXFS9901D
A+FPzB5ITn8EGdt5rck2QD3Al1greJvLL1IyfZqbkmAsB187q6HudlWbXQwlPLjfVyuE7UPKUPgg
rMPQu9/sjmyWRb8sph3MVt9+WnCu+zpPxUxyiq2N32t157glvfu/YTSqX6F5jI3b9s4PqaFo4NZD
Mr+fYSH+DEEgNb4+Te9S6qe5GxtJ+k2VFGTcZrQAv0yGhiQrcNvMJcGuHroqQWdmDkP1qwhTrOFu
b731/d/c5FRcmEMWDxmBbSUtaW0L2TAWUEmGKEhsNMciOZIPRnkLfmOfkHysARwi0eQw1/tkSvIk
x0aGCLUZxyRQ2sRuXFCkE8qrhJqZV8VJclHHIvxe5CL62DrGcj+GWZJdEilL6NsAUySRK2dsVrvJ
ST7enoad7tJKEUDgAJQ2OO0t9Qc3HSkNrcwJxs70a8n5jmXwKqOWn4rIuFSleBjK7MkJKe5E+ks+
yn+LYXlXzfl91FTPfT2exirxDLn4OFDRrzrNE9Z0kZTypKJjKTnQkCNOQ6/xlPSrSSkCHAeTvBMJ
UK1c8Q6w3Cgkbm7JJDN7AZreDsjyAG32AGvyqte9VjceFafrfGsFOd6et51HkzHpkqDbpnF/bde1
R+k7LmY76JwfWZYvDyio5ndFBQTYHhD8bWRhunHdiJMWAd6+PfhOOxYtr5UaSn+AW3cLB85CJbQq
ED1BSuvXtdL6QQnbs5Q2n+TIppWuFIHUZx9xVHyJTemXDo9BTdojRdfdebfoEpEWgcDaAlwU9Hwj
UXd2sETOkzLGa6l+4elc3TOdsMYDM/z39ofvHVqg12RBr4HfdrOOfZbBqGOlK2XUfCe3La+MObm3
R3krwMih5WJAqR4mI0Wdze1aJjJaET2vXRfN3+EH2kGRY9yngQ72VYFfbyXoe1f0Tu4mUTQX8K29
h3ul8dkOJ7hyiaWfTSWqz8uy9miTYrzQtY4fZ+TgHhAh0/AypVI7mXH2hPb1n/cm15//f+E/9lr7
uL5z2kWTirbS7KAeVPFAN08NYPe1bhypzdlZUuldJEnTwSHcXRrCYsiVaNMQrVwPSul7gQ+62AEF
mZTCZW3iNFsbBwHD3rGjPmkZgB4sqkjq9Sjm0lSNhtlWkCl2GUC8MKmGjk6ABVT62TCS9jFZEuch
Lwb7Y5PV2cHw66nePhqg8MHNwIEGR7FOwm85BwD/2skkhm/E2krPTPQVBrxf6BM48T3UiV+3d+Lu
pK5gLptEGeeZzaRKVQKgaqC+Yce6ggerpV86+Pv+/2qUbQJggEKcqIfbgaQ17WPfFvCQHak7mLvd
b0EOQaHmB/B6y0KiLjNTQmnZlUrPQ98rlh/ZKEL8h28BoYJ4CsEsmKrrFcoMoeV6P7ANkzji7jVx
m0+OoL17u5CME94W9CYatJtBVLvoECHl4pviQn2f2QsGdA4hmDTb6UXLMBKVpxY6eV2qJwfw2sE3
7sXrBJ00R+lg0YHdnG+gB3E11Ji+17laXIwUp90y5T6EOTZeUjLJU6f1hjfJ1nwQLezd+MQJXL4y
p49+wfXsClWtTbrG3L9YEn5o0I32a1N8VZrmo93bL3jbHyH/9k7c7yNuDrye2aA4ZG5gJEp9+gY/
M0tdLhBevGVcpIMt+lZZayWvr0An1DINwD6bha2bPulFz/uSjVLxNW/KqXYrBICxj4UQHvPmPmJL
TEl/lv6KTUwyMcku/Emzhdfb/T+1YsUHa71zasDFcedw+FeLis1aN45k9xJV/yBCUelSFPpw//8R
pu6s69Uom+9ehriJovWemSc0qFDr1QN0tkxaZ237QURzgq7cUWKx+2VcbMpawTHoB13vJaOURslZ
bx2txCtQWMvsmWtKf/s+2AEYgtdazcOokNMh3FIKcI0Upa73Fi9GjPknMdIivEr0SKSj0P69M530
q64JnCxxZJIXN5ENSXjkJpNxb6TDYrv4/lQRFj1F+KsfqEC7jlQOtg/UzkLDTh67D21tqt/0ivDA
1RoHcnKP3zH1H6rzq1OZk0ee1vOnK4l67SVaTv5CVBG9aE7Wfr/9wXsZB0kpNFnw1XCzt74QJtLO
SgnKkRqSOjwbvRMTmuS1P8VKfGojxf6rSbs5sMKu8uBWigdkwfQfdBiH94oRZvexkCRv6QFT3P5h
O5cmSNMV6smvApa1uTtQndSx20L3Isax2+WSbL2hC0kjKDN5uchpj2mSEgyG9sWWm+Hz7dHfSlOg
Bg+KBLEPQKQGitTX2y0neV1oV4QB+dTQeE4aje/i0BgqL3FgmhWToji+sNvoRalXRQa91ssPiSCX
iBGBS91kaGlY2wVJLa7ASOuk9ZTFQVom2Xr4uU5cYWf6wc/euerh0JI9ruQ/sHPrIfot4LAm1ZDS
ca0zOer4bu77/L6W6v4vJ4sRLhhQYrAodwVyG5oHLI6d40nDgW4wTGvSY3kzspAVymU95HSqRv0/
Sjr13noaDljQO6O8AhtfS380hTcXD07I6WAuthUoM3JhrmNXWusaepUfRKdvLzgawMAnVwaWTHS6
eUbkzGq0sh2sIGwdrJ0lEb/EaZN6hj5Z54kMx82dULzc3nM7g67tFDBD5KTE45tB2Y5VJRTMLvRQ
bWt3sZ35Q+koX0JTbR7Lail+NtZkHjwYr+Cc6xiVfgfLBucHdjkIvustUxTaVAEQAQXbE435oSxW
g2q70yx3sSiYPbXVUH2SMaWNvKo1yk+492o4fJcYjwd5brbfuljtDMi2hfbQxa09UwOOo9avInO0
T/GQmpW3zK2Ve61m5DLolVB5CStoY27WJlPqOVmZqo92M9c1Ijd9Grlx38it3/aT9qPntHVAtwpI
GHITlv84hRh/WBS9vyZWif26goBl6TZ6isl8t7TLXQNbpw7SdiHnKuTRzjxdINbgKpK08GBl8gtV
DVl2kZPv7Hu7CEV+CY2ydryEctbjkHRZ70emlMOtl4zFpXZmVCskZhk8o47KzAcJWQGKzSdT+GSv
2fMkrD45zXPyRRhSW53kMJwyz4Kx8nUOB/15spO6cmkjT9kDamWT7RelP1pDqwQZ1YLcN53FRIN1
yKd3/Pr0cWjyRvfEjGExFWRZA5rYp8XBftsJX6gVw7MkMsOYC+TL9dJj9JFQdIytAP3lCMtsp32Z
DWoudqRoKHOiXlgrVfjUOICIpsl0nlDwqILSpEPd2kATdKv687RQRd2ASgkBPzWLbVoY93YY2a1m
BpkTZhcNm/gznqj16fZJexslMgpcVnTdAOqRsl9/eJXpcYKPlxng/pZdGmJnHzEPH0eSiVS0PJIg
PRpuc2u1mtN2XChmAK3L9Fq5ak7OACRbtvrQV5PhzxM0qvKk9LRLcVCg+X79eUkmNdIizWYwaVVz
njoa7FkljQc3x9u3hlHW3AzaENpNW4Jq05oargCtGZihigty2E7PgxZpYColxsNE99ECTuItyXTE
4Ft//+bKQjKEYguXNLIlW5xGFlVOns2VGQBpl7wZV3qv0bP6LhHW8Kfi4RSPHLIm6AM0ScG8bqYy
xULaEKMRGIvT3HG9hHeDpcqJe3tD7nzRqsGD0wLQjFUv4HoYKkN5VCSlEWSxFD0IvKcvAxixoKyt
8uCh3hkKqiwmyKSiq9Dy5r7X+xhVhCKGu51IJVpsS+1FY+v4VbkcFfx2h1qV0l6bAfQerr8qbuOk
bUYH63YjKQNpREo1GtXxrHApHmzGnbcTAzE6rDyfVDq3mpa0SlfDe10P8E2GPCtCRATjyHiSl0R8
URpFRvIPlN/tVdtpRzGNnAIdmvRqybmBJsgKOQB+xhp6qNQ/6hGttKniDc0s/X7IRIOe4qC/jJH6
M3W05KPQwIViLJIE0+I4CHMZyv2C6IVvZnoXRLbIggVNEZpCIkJqM/x8++fuzNFrKZTcEFQyJaLr
5SD7DslpFhpMuW5z2XE3BJ4OzPDS5GF8uT3Yzp3noO2GsiSLAR56/TG/RaJ0YR0bBSY9wEdbeyDq
NM7SLA0I5+GhMUv5+Mc0DuSLTLrBFFpMk7Dterwxq0aOMBDrcAGH2yhQiXM7Tw6+amdHv7LPyAdY
dvD216NY6ZDWVZYwijnrL6aTzacoWzoU47nOb0/g21CXi2Bl39MxRMZjizvGzycrtNSi9js3yvvQ
aSOUDZKjLGuHvUElnlscqSlQCpjKXH9RnVuTgfSnGqDfKN1Ljh2+tCKqaEUiXSLcRJfKk11X0x12
XNO/ednMQTHp012DBsR7C+Lsg2PS/zaSulxQh8kyryaGxVkjid3eipfWWxTJ/GBk8Rz86QRRcVkJ
XfS6Sdm3uU6n1WVnVraKpAqtlKwKf9p2E/2XQWghQCBjdjg319Oj1EveI8arBvhbD+Afy/a7GdXF
p9uf8vawoO+m0T4gAKc7s6Xn6XkkUhQGaCAsSkiZuI+9pevIEAHmoDacHNkE7mS31wOq158ljUSs
6WRagVpJ3f2cNWUg5jj/dyxFch8/xpA3lX7w6GhbqLn0JOHJFAfoF43fcmyTCG0t5yU1kR6xwTIH
hAH2pa1y9e72vLw9bvxM2o1rk2Btm21+ppYsNYhMy8JuStRe3RMIVqPcu6A9tIOF3uGPMBZ0DWr1
EHVQN7yeEqxvHAB6WFEnkSI8uISNr5Sl4kl1OgVhUdEPQQb6Tq7K1kdSaPYHoUueWdTFwR3z9uDz
Q5DGX4v45PJvNoNDcg6FxwqwtxouY4hGuTY7R4XSHXwmw/CdIOtgQIHluf7eqFiyNgSzQG8pIneB
fXaJwrh3a7smsTYqFF5mdfQy3KweKuDtdyNV9IP13ftUYlTqlFBgoduv5+K3R6JMYzJegB5BHFk6
RoRx6Wlyr//xTUqgT069YlZILeRNcCVXtlKuxkJB0o2WH87jfEkLqzjd3qvr/+U6KGUUWNmoBK0q
Htv9I/fNBC1KXTmKFghPW5kuymL9O8YW9RZVgcI2ivxeJQY4CH32DsmrXDYqLeQ02/I+GqVdmNU6
k7hU1kPXGuGpDTNss5XiaKi9ewrcF6E31VGwV5s9gza/JlUz6zX2U/E/nJ3JktxGmudfpUznRjX2
ZayrDwACuSd3UtIFRkkUdsAdO3CfJ5sXmx9S1VMMRFhiWJdS0ZJMBxy+fMt/CcecvqWmZTkOwz2X
umX+eCLzkqLRCAQeTfS9+3IaismdMk9OZOtLc6cPWemXY+oehA5X34rzfbOo5wDehw6jtmA6rswU
lWrHDWiYCSowWX2bVdMnY5bl29cXygtU5GKlbO1WYjDCx33aXdCFVOPUtaOlb2rkxAcvcKxsDlOs
A4IkMYTfQce5RWfUvp0IDyKYLuifT236JjMn91YOiLArsEdISnALERZsVXNslWDsKs1HMnx8GnA0
eUwHMtmlx7BBi23x6NrjFA7rBjSdkuXOIaEJgKSpje9p0rwVbYzXLwYGRjfNvt24PqO4djNjLJRb
N/pi5A/NjIjCfwit7ZOsbdFsrCBsCmXt7pGcGiDuTO6X1yfr2rfZuP7IYQCVvRAyM+RgiGWlEKe0
pR6VZRFHlCzA3kAWoUFtaAdg42u7eMMaAxWnXWbswdNCk2lpZZT/O0+XfttXxmert7Q3Ms6NQBq6
jVkrsoAewLGDbXzlLKTbgHSaRwYISGN3Fs5J45mdk3FKjZZ8HGa0q7Wy625fn88rhwWeutxwDt1I
EJS7cA9E8FzYsLejsewx0istcZsZzeNszd3BrrrMNihifjfS7u6uKgMp6TJhVyWJFRh6PeE0ACBd
WUEmOQqWqq2qtP/OJMITISTcYra9kL4Cd6WXHb6WnlXPN7UnFNpF+RF2+wVyvtvB3CObfinCU2Qd
u1gho0uVAt/m7gR4emrAMwexN5C4lUsc6YmR3K3GqN66lJHhFmTzvQ5IFh6eKG+rGZlmUr0+1NTe
vFNzAyGfaizDXsn+EP2kP4G40GBkWM2t1mvivi/GX9YSxpungboa42p4MyNM8aj0sR30GqDBJI9r
6FdrevP6WrnC9yUnsGh+IAFGwLOXUenH2sv6qnIiI0kXPdIMoYggUQz3t1LQhPSzRrXpaBUJ2hrZ
tLwR1Wq2fmzJ7sGdTNGFEmH/W3tpQIihoyR/Lnp1PqrlXVvRNIloU2+NWFoQ5zFEKtNEmIIiZtEO
yCGpSh1MzaTf94p1BOK8OhSn0QbhQgjP3V1/qdJmiaWVDoFwIUPp6R+gk+a3XQNO5mDqr50GmxLv
/wy1/fz7yKgqh8JJbTtSbMt58pxURF3cFI8m5L9o9mLxq9KUf+bu3Pv2KNP7zCUOHerW8WWptg9D
bf9ewjQ5iNeuZIsQfbdePvGiBvFj91gU6pnbkRkwU9ufrDQS+NqunvOr5q1vUgXUpaqRu5gwGtP8
rTHMt6OePk0bnH0osreLUO5srf7cWH2wGOpz5yjBtLZH8iMvhaX9/iR+hnPPlc5ZvkvTqXI4a1dS
33UVJaZTO0zLg2cl46nPeurwGPNEld6J2wQLCF+szXSLu5cMCezK0zIb00lBSP1UVEt+q5Sl+ewN
+fpoTzbwfC7gU26v2pf/gCyiAdS3MCcX2BijYTydwCGZPnyuI8jiFQTfxrAmttxqKrzSbpUvq1wS
pzDtaFN++30RXeOj+DOGuWrWd3Qb+kAxRv1G0av1berVoCm9jOy9qiwc7QlK/43lSZmNrhEXFR4p
u3WAB+m85LlnR+mGy+naCsUjPTFvrNis/LxckVZ1lQyeK6p5aml/a8d6hApfFj6hKYqNrTpELcTa
g+N/+64X351qABA8aDVg0893jaeASCq53qMujR8JmuoPdpHID/2IbKxQ1W925ojbChJyZKzoJr4+
Kde2LGkGrUmUwxD62A2uT2OR23lsR+Q6S6hl0DwIk7yDZOZKQERlHxD3Nu0IlO3ChEGLp47qLU3C
BptUKx6mx3opP5lQSU557/04CgvyHuqPwEbpguIydT6jG5tkyFrHjoY0dk7xbGSh1NEsfn3qrnSi
GAadHJOqGrDil+X/3XFXdamhKRMdkrooBh8VpDKgZvxl1aUXLvz/X6cFEZC2te6NpEHh131yFTrt
w/z59Qe5nF182za7OFqdDgfd7nVbvdPspJz0aF7KX8i29MBSoGcn2LQDp6v7g/V6eaEwHFjyFyPI
S+0ZaY3Yr9m1Hpmrogw+6LHBH8sqfdDtxvzhTsbZWC/1gO+mmASqpQdbUMmK1fmxLos/Y9EclROv
zh8WLNR7CTBpz5wvl7KJC6u1AZAuCwxad/DUk7GI5uS0PUmVsxyl9tcmECwQ6BWgpOAed+EstqTL
hmvWotkRvd+goPeGwK8+dZY2n15fGteGAvSE/if1Ofik28+/m79ardC4QJoLaEWtnoYMSI/au3hQ
OXFxMNS1WbS316LrBJFzP4uI3UJvx1mAfMc03xiNEPdtLMUpAcL4EItaHizDbVWfH5v4GJDVg0uH
Oor66PmrcVwvRZo1vNqqUtOaqEudMpwvyQn76hSrsgoVOJPhXHpHO+Dy0GRonSI3PGEaRXtAxzzo
md4lpRZh9t3eNLid+TXszIMJvT4KRwuUS/QA93WLFdN7qbmZhqOpZgb9QIkENYYjo6drK4QmHskb
QkiEo9tn/W6FiKEVgAn4bJv+OkS0ZcXDUCyBNGV78ELXVghuDdTvSHVA2+zWfWUiLta0UovUvCv9
PJntsE0HPUyoDfg9FOeDZO5K/AGMGQY+PHx46pQlz99Nejlt/zpWo2zK3KBqleJRcdExMtXE8gs0
8E8Vqyj1DYSvQTPE+q0q1fUOJIYM2to5gtxfTjWPQ2EYYRuCfnA6549Tq4028rA4snUuTCpVZtHE
BRaBlfj4+ra/nOnzkbYn+e6jxh0pLKwJNSJls09L4w6AOwsctVK1OkFH+/r6cJcr1QK2hdoiGjbE
ZXsXrw6dh6qqebFNgeTGk/F0KrVaHnBhr0yfZnHzUDAkw6OQd/5SblcDeGm8Ffm7rr7LrDKJarC6
d2SeRz3SKy8ERhbJKKKy7XTZ3agdiNdeb6w1Wi30oFFQHgIwOflBvnTlKzEKjTKX3u8WF+1eKFat
wbH1NbK6VFKUL5/iIn7Wxs5mcSxHmKnLd6LqBnIExgfaAVx156OJIWbKjFmPBt2QEYItJeJAnfLp
9aXwgkI5P5YpR0Lhf8HxWhdC6F4tq4RkTo2GoYuNYFLn+Ne11i0jlBMqTv6odHERTmW8Es/iyf2Q
g6cWUdI26XDPX5mS02glhflmLlvxnpZJ8qXqlALFJM6KEIxr8i7Pl3q6i+tVfMZGwlYw+fOy5Z3q
tX8CZhWfMJzKNT8Ww/pFuEYt8I82rSdLKmUfJqO6Kr6RT2X5JnUn8qdKy6UGiklhORUt+O7ZaT6p
5aQNuNBtRbx567GEr0/TlY9BnqwhSg/YhQ2zqzOpWGnXhj2q0dxV/U07ZyrJaZr+8vooV2CyG54G
Fb1NhAZXlN0wKfE83Dy06ONZodebTelzXa8tKojIXOSPlliU3Jdd5XVo1FPf9WGXOEuQ57p1kzSx
+T6zVfGxX4sY9iewqoMNcHmFA+YgBEIriqjrQgl9UotMn+tiiYzZrh82LmxoTGn13PYKmAjYJjDG
u/oNFhxHKriX88/ItPipuhG62/vqOcaNdBI9urstzha3OqDW0HDr8eD9roxC3oZbKXgjeBp7AwLC
PFOZcjZ4P+QT8rIrkvjmbB/ASy+PEZYR8Qg9DqQzQQGeb+wC33F9oYoVWZlW3xv4Ug9gFOEpzktR
/9mmqXOweK9QxzYMziZCCPiH5bu993fXiyxbY5SLTlPdHEiMk9oqvjS0otv7UtFX6XdKKR+7WU3q
B6Vo4SmnxoSPR6IujeLnhuLap341+69CpOMjeXoa35jxIj95VFnToBUK9DIB7w5lLOkpvqe3NJP7
GA5nOEotP6qQXftMtLCJ0IDPIqyyn0AJc95oMTeRqxzCSi5N5Blw2l7fjEej7KIfzZKOK9V+jZKm
zx5s0GBBZlfuwZK7vCT5NHwcC3ABAKZ9jDW5xaQgJ8aSK2rpN21m+GZRr0HCiXOQ/157IS57C9VW
0BigTM9XgQJv0EzWjHXXetOTKRVceTXvqKh4dZQNZQaecaOI7KYtAQvqZIu7ROQeFOisagoVIz6K
6K/tIdqgBNkbmsHa50mt2lbQG82FFNBIP6/W2N+AbStvGhSBgspDfe71xXB1C6HsQY8I2WZaGru7
f1rtsh3o30UVQOmHstfHJtCy9UtixMh+s0z8WYg6mBWr/jlmV73BwVrcOODr/G6w9ds4n5L3Vb8K
fI4ALyujigZc1oCDmXR5a7ZSpUWe/2H2avqJnVz/8Jmz7RaOT4IJWt37i8XuhDOo0pyj1tSmKIdJ
8TDopfExtmYdd9HBPogwrzT+t/YP+R7xC19pD34FEFB26TZfuiLj05Lq+pcs7eL7WVc/2bORRyiW
QLBB+PCWCL9CDVccibpdAVtsPOgtxt06u9ze5wteLnFuq3M/AXCsxc/AfEqIU7TH3jYiaf9UFGog
NJWnqj4Zclre1ZrTOhhdOV9rc6qO9CwuNzqp1Cb8RggB9ngfzs1lZo1A1TbNcJpuRusMjxaqc2G1
lPrBmXK5BYGXUEHYCNCUl/b1CidP8REqGWocp+RXbHuGsAPucRDeX5teisUEKXRvaCbub0uskTx7
tMspop78EVmfOChH2pnLioTMXD6uvXU/O5MZKPp4Z/X5b2T3R8CpKxkjmRk5zJbFMKd7tKG+WM5Y
LukUTQWCSpbWmNji6cmb0jSkTymtoebuGdFcD1XQT0t3H+eYOTRZ0gdVNpoHp8SViUcVFn0neuvI
F+xRr4Wg0jAq1hhVmW28F3BzwmlokgMy1ZWVBLue+JCrnB7gy5x8d5tr0gVO3zEK2jcSJf6k+9Cv
IPd9VTG6gzd6aTKepwcbgIAqJb0ocAR7GZYVEQzieq2n4TjjCGSLNADg4uISMrnrHM6Nqay+pUBz
u5Fjia+3VuKXHlijAt++iyezDz04Xw/0leKvVtdmFZ7CZV/eCTs2qlvH66mh5b00AK9m3cnqHIT9
DSmyryABR+8mySwGSLF9WP3OEFqBRIeL3EoDuL72KfbXmg/GVMjA7Jr41ujpayNepOvPsPXXx8zp
nPeqOeOarMq+7sLYWdTER184rQP04YeTpiM1GGix5c1+3qhj6rej3j0uuSiDHBWaKtBxZk/DuuaB
QlspKmz1Gozfbpdqof+FKZB+crHraQAEQ6sL4hz7EL9LW3MOS9caxkfDqzraEUaK1GEK2GwKNu3k
1y+oC5Qw8R00ZuALmwQvh912Y363KlRRKyayaHBSgFuddC7CX9J4RAaI5PIZAjIWBn3qvitjq/zV
VYrkzmwm58mk2eojT00LKkO+W4DweGgrR1/8vFC9zy1n4i0o1PyRNmH+g/HI9sQeaLgN2w9LYg9H
b4VQoKoPMprM2gnSdXWIH6f1IIy7aNMxzCbMQO+WVyWLcM4nZpqQOmCByUibVB23ybxHo0/V08xH
ULJGWkpzSlz8pqxPQxLZZgkKdDGDGiqtr1fVgIegDkY2WCaw8n6SmnPp98LAJqyX+N/dCrpmwqc0
IRLfgtvd+AiECciEY4NVVW1Xd/mocvJhamb/aL7IuwEOYP4oFGwdu12wVYIVS0di+6hJ7fTZWWT2
aJSp907v7fZOU6i8Wz0OgJhktM17WLTL+9xptvL/ArwkN3OhB2vXGO9WzzxSbN+fhdujcTdQOSNI
h/Wzm/Z6ySk2CCzEZxys4SIaaVQ0yZGvxT4jZRSaF4wCRJ5K037VO1LFrYYWQ5QubfkM76x7gv41
BkNWW08iru0nJHKLU4rm79GG28Ll70/GbWhcbdDHZOmSFO+ii7jSEQnE/yUqrepzZTesDUOdar8t
1OHDjKPUc9xBWza7+BdR2AhHF/N0cAXvbwKLK55OOZk+2G3zIqLHEdjSJ8cYo3E1miBr7e5etqly
g/THkfL51aG2lhX3gAF2aPvc3x0vSLUqWe+iCbcW7reuWIy7pcm+2JU4gvRfRI7bS9n0n6FfQyAA
BXg+EjLmTSWcaoxkjDusmuIY5BSF8cFe2uQkC6RlZiQFw3gq24+FWq8n0/hhWDzPQG65BY0eGQZU
1/NnsJNttkdviFYXEIGRVX2wyv7oALwyp1sGi7cOCSAqTLtRYP14sD/jAb5uXQAJ7OIAkvLwUFGE
OLjHrw0FvchiXjf0ygvk4rvPl3aq3TmNPQClKNVQQxDxvmkWeT+Tlbx+Ee135DZ1EEzZF5TNDbTp
z6dutYx5ShM676mj1uB4aLgMrlXctgbmtsZqdO8xTO0jMCWHno7bkfL9jtyGRjKKmjO6Vpfi/PAo
jXYS7RAl2TLgZ2ZoviUGpBA8pL+1dK0bn2tffsDlnlKGut7YA6CxQWvFw5J64jbWKb2w3azIMKoC
+z1z/SjjOj/Ixa59CxJw6onU6LZU/HyGRvoYcYrAd6ROYBNs1PNv2kSMJ2Cv1sFn3x/CYCc2uDBB
AUcEpcXdXiLLWAacymXk9QIneXNF1XSK59vXP/lFkMgwFjerCox+ixb3EakskiIes0ZEWiulFRZL
t/xmqKwCP1kc937G+wd+B+6ez+Xcda2/mDZA2NywJs/Hz1g0fmF0VhaJ2tbDMqUwhX676ZwyoLKY
2GgYvN7EjUrYl2uL8U1ktWz8zrI6bm/cIu7pFilPU2yq32AGKxBzyjT51aBpwx1fyoFavYpdr794
UwegKG+zLijt2v1jrAr1m2UO/SdhGkkS5mM31qcBmw30F0fLfXYHVBZACqTzL5mSWuTywsw/Q6jE
M0+3xzGNvNhyEFyoteGdNWpYxCZGsUkN4RugptX6sSpi8EvkYZT4jCrALnn9NOlGFuWm1B1fQfQp
CTwlc3sYGaJ7a8ZQYH4w0OLz0E3bYoSNzAgM/3zBlW5fWm1niciqUo7VBffpLjfrg1Eudx+4dyB8
1P9ojoAvPR8F8ZcFHHIlIgCsbVh5ekzMjG/g1NLOFo4Sh8Acj+7/F9Wr8z2/YUa2epNJ4oXB3Pmo
XVPChUOLZSNUmKMvkDhdwtrMFDM0xtV7Y8kSZ+yinXKQwyxSEw3HVv3dclLt5K4LJIzMXuJfERta
p9NiZ8uzHIrGujGbvksjU0erN25ju6CJRWJzmlH8X+5sr83eL7BSMVlOoSyfMtnHul/jTHGKvRQd
QYPiwhwouTHjgrQpU4VUgtEScKo+gQKc2P0QOVOSFQhiaCo6+obEABVrs3k9yWkQVVgrVf1pEkZs
+510KCot7Ftzo6UvKp5hDGYOHxU2v+WbE/rLAcex1h980xcs09n0epDdNuewlyYUcnbn01vLXq0U
0RWUa/iouZLTZK2GYX2braKo4FE0ha+rrVHzEO7ovpVVQd247nDcWUv0tu7UdWy+GcOagYiDSewP
FTs2MDM1l0Eusdtmo60lOeLa9adcCMRrEbrqv4B+854HLuHMJxX2pnCql6Z6+/rBdVE+4LhywBSQ
s2M3B4dwt2bTdDD6YmizqMflGT7OaA5raBqKfBsvngLM0U2xsRKuB0+/hCjWhuMsPARnmRSQQXb+
efLS8q+o7j9/n/9X8q15+9f0dv/9X/z590YswDnTfvfH/37Kfm+brvmz/6/tn/2/v3b+j/77jfhW
f+jbb9/6p69i/zfP/iG//5/jh1/7r2d/ONXgEZd3w7d2ef+NJKR/GYQn3f7m/+8P//bt5bd8XMS3
f/z0ezOgNcVvS7Km/umfP7r74x8/oRpCaABkemtDbMIhmx3Sf34/3j//8vPXit/zf/53+bX+4293
3faf7vAXffva9f/4Sdf+TiCMQAiHDYcnkfFPf5u+bT/RvL8bhJOcgUj8u9RnOAdrxHvTf/xkq38H
gUxkRDBPtmhsgj1QRrcfWd7fMVWnjgnejiI9FMCf/ueBzz7lvz7t3ygmvcV+p+/4xeyXf+0nUqHt
RqZgRkq0aSftkwazLSTSntka6g3+8P0wTLddb99LdCX8mFvxIPm9NhxTAG0R/AJp52599zZWLpaX
rmGOEOBJNK7uj32J54hawd/JuYC++z7/fN3vX287DvavRwAGygbCFTWw3U1ToL3hSYsI00GVPpxQ
/H+yqCC9Vct5CZeuKys/RjT0jk2TRB5C0weRyHm889f0oqUDxo8nINLdj18NmeaKCvXlVNh3UpVK
UOdWefP6W54HcC+j6KwrTAPpBWzAmPNDsSBa0/RR4yOKqQ5zvWsi8nwRVGq2nF4f6sqEUlilk0LF
eAvitp9/F7e3osvdjZsSFqbb3/ZYAp8qemy+uzTlrZalWoBEtXXqJ2VFHGFqDt50B87/61VhYVmY
xUJAuHDCzL01HapWZQFVAufWtGohSPYoaeau8nZmcwXLWkRCtF5IAaUCJp5bd9wpNXh1pXzD2kNH
1h3KUImxT399bnY48b8ejtyMAj8VV2CLW0Ty3eTknVXmerbycCgAfMNiSHtvM10wWgcOAgqFVXsj
2yGnMipF/lSZ6Rpv62+QPpa06YfZnowhKAqz+LRODTTTZCSSCEvLLSd/2szds3hwfldFhYaWxOXu
/esvcJ4q/fP5N90HgnPQ1nvxwZmgrxZxvIJ7w3tnko64SYauD0aEC7LOaUOZOXHYSn0+qBtcORZg
FsBUJBp8Ib2dT1xjZtjvYtgUxrSFIqcHQ9YPWDtNQ/unOnYfXn/N88CQ10S9jhek77ihgUC+no+m
TmT7OEGa4aIiYjdO1hehWd9Q8PYe8skRQUqX9aA4c3EOvAzJykeQlnB0L3Csdy5ohHE1w1GN5cmb
ZBe1tBAOErmLaWSUl6MO4UEHVONu/a2xMO02jWk5YFHji66rnlB/Fb4j2jWgnDkcHAbXx0NKhiMB
qbJ9wVTRhi7H0sEKxyae3k51KZ9GM05DjxMpJAXpPr7+4XYdnr++HAE9ODEqIZt62/mXq4phNqXN
gFlVLNiIEiK1VZJRP3CzsF+KX7oxmR8GW/YfKo6G24rAD6uVujg41q8/CIBQkDfk9XAazx/Esqdq
mTEzCq1VWW+HvJNPSekYJ2BJGQVcUd0rA9oYSUcld7VmedfidHYaRq7Xgym5+g2IYagNsWOdvWCc
XRtyQSrPDHVlwGLQjYO5bBYfUziUAsscpWeq2TeOS3MCAev4wRvgEbbFot+Mk8SO0zGeDSlb9AwS
tDE9qz/4ZpebjVr3FsRs+BJansb5TNkCjAZBuBUKWQGkytT4pjH7k2uWJvQpVfhFj4nm65NyZczN
BoCBDQN07R7QMkiztnGGV8NhKN/bdrm+oytevS+F/QvQCRyUkQVND97z4mLEqYVWB0UHisxAs3d3
sGmjB7kV8cKmkPJh7FTF5x7NwoYT9aOazr83CuvDcyW6AWZzBMLddVu2nUEWgi4EQdXmbrLHg9l6
ky51h09tqnbObS+k/hEcuh3kaJDczZVphh3WjxEiSdopcwvKlXpThX1uNjcLsGt/y0ZO0CFB94kK
WO3EdV40YjhR6e59T0xV+Po3ujZf4AihqJOkb7W583WxLI3IynFVwxzyj19NSvu8ImwWauMowqLJ
7mQC4rYrvxEwFge43ot7bpssRExtcIbc0hf96MzLtKnjW+FrPTyjmpMGxIPtveiAoCRaUqBK09cf
4SwelQQvIrXdyLv4txPLoPcS/+1hQvQc8q+gIzNCD62Xr6/P77U9ANiF0AZmBwn97qiUjVUh4zEA
X1eb/iRpmcK5dtxTomnpDRTW7D7WV/Pgmrv2Ub8fdPdRPW7WvgbYEWYuNB26Ts5tHde/g69/awu0
DtwCP845GZ2HNRU/GkMwtUTaG1WMFAJU3vmCGganywtKbmEjDLCinGmPiEXWdwVqsFGtHjooX/uU
1kZFQmCH5bu//JZuopSnO2poVnQLnSIubuLC/g0l+CPy05XbhlfbCqYER4hx7UEFikKdtKUlHtZV
1YdZkYxUsiDoLJ1Z3XjLOgTSblBodEdqy4qV0hcfnBPCEvrBHO/woH8dM8AaeBhyUPDauw8MPbhq
6lRXN49HDOJHYQVjhnxAXRflyWmE+0YZEAvtty7lWoMH9RZZB9nSpW9QmAWjqvfzfUO+fBB67won
fz0YCQFqW5uwne3tvn66DGaG2pQWgv1FswTJktYV7/RlhZ5MRReDlmq6S/XMCh0rjoOlhZxAD5Ky
lgbx8fWtd3kls+2IDMhOCGovNDGMsgVU3AxamOhlHAxOniHPRMXfBhXma8LOP70+3rWt/v14uyQT
fKgpZTdqYdZKuuol2OUEi89Q2CK7zRfFedeuS38Qa17b6kwzGCKVcpW7P1/sYYRuOmpaWOU2OZg5
urd2tTwpvdfQey6zU22BcRhgJ5802Rc3r7/ySx/1LLFntwPno4DDOrykYrrZShLnsvuSprbvwKaI
R02F4E/Vr/IVhEBOVjnOQb1lX4kztfe0nedn/toalBXVO2EIEY2itO/szhRBTT52cBZeWwVMC3Rm
jgfCfvP8PMJa1+7KwmDTaoX1bfRKNSgBmgRybCZ0uoGwvj4ll6uA5Ik2F1caaQ3vdT5eo9jGSFis
hVPljrdN7QU9/uqLKY27rDIGvxXWr6+PeHmNgtG3TO4XQK94o+xGnAjBlgIwP6LJKVirXhWB2tbz
XdxWYA6k9uTZdVB2WvL59XG3mTv/9hs3gN4OQmHARvdvik6sjZNBrIXWomfvE09tgpElerDELhf4
xmnFV2rrLsM93X8/SUWV5ocW0i103iL86QSeMRRBimrdXVwsti+btLoVVvyHO7s/ps6ynWfb6Ftk
BPjevpC3Gca8mmgwaeGm0ESUbulhWrjJp7ImJklkfsRFvfYtQSswJF5JjLr7lvSP4iQuO9oCXlVz
e6aeb621IJmocuyTq+TU156BnDziSD/+NekFefCqgXPBhT1ft0astxUAQT1UQTk+Jeg3hl2B6/Tr
o1ze1luOyoFAP5DX3NOUB4Aw8H/ginmkQydkJpzTIrFZzvElOIhsrw5FbxsAzLZ+XvA/31WBoIZg
FCZ5oVTkMKIrMd7Mq9qHQ/Pj5VRWyVZRoNlEKMssns9dl4xDapYLronqum66oL+lY5yEmd1TglsO
LRWuvhklE3J9oEuElefDrXa8Amer9VDmXR50ktQXJYgk0Av+5/XvdSXm0dkDcCxYFZCk98rauiKk
V/WNHnZIn4Uj3sEBFJ8qUvppRWxv9tApzp2QtmH8RaGBGSJMDAIasvTBk1w7B+jeqzwOdHD8zc9f
GjpC0RoWzpRgNotoipvxxOUxIWTSfl0m3MlRrHbeLpacoj5V1CNN7mtzjv0ZtL8tkqdMeD58nVde
JmNPC2MPEz5PdGu4jNgpuJKN+fqcX7tBNg0e+n7MO4H0+VDuUsxaFnOuDkuW3RkQr05ViWEjWoDv
cAodSSWyI4Oxa+cO3FR00HDKQEF6N2Zma0VNxWo7y5fkpDSKuMeMc7xpDLN9R3NiRKYpVW9sXAgO
WgOX9zPQ5403Zxo4Q9ACOn9bmRoDCte5DklL94JmaJdTNWk1Eh7YY43JoTXu1Q+JlMULTMsFY3M+
3tTPuQliT6Ms3uUnoxqsKLPqNNIcFvnrH/KFL7m7ITe4EAH6Nq0A0s7HMmJVx/IqY/MgJPYkennX
q0oGyDvzoKeAPFA0gcJmfeeVmve0CNV7bHX3k+qiHNRZaGOR3bjv7GQy/ZRbyE81G7cDGvbGOue3
E2Et+haNHY5G9kmNE+NWtVLtE0aS6UMm+gKQX0L3WXUnUBIImwN5o1fQUZZSlmW6y/LUuav0tX2w
wOyCPcUnPjG0IXp9Fl7KnRezgF7yBsM2iRG3tffdQVxklSqSVCcn6AzlsfLA4KxasVI8tOXdnOOz
59HkjYQBWSyODQtabVIi5FyUdxT0pJ9LY7gpe9FijDvWD3JJh1MqxyP1gCsLAz3ifz3mbguMY60X
68wWSKeqCG2hd++owzQMlayn16fkyppnKCwKMZdAC2tfGItLvS2EIEuC7K7du+X6sS3a4nNP8+yU
uut6BPS4Oh5K0vQYCQYvdMVUJxljdYuhmkpz31Xq1N92sWdFrUh0bL/o4L/+flenkuwfFQHaixfv
pyS166Fho6HNoiVP+VJu3no4/YzdcuixfW0sWorQewm6MRHYxS0QGFombKKUUy0APBeZpu8TKDd5
0CAr8LaYHeet16vvp2IeQ6soslsjVrznrJTiZ6HN2N7p3/Kh055QUITNLtI8fQSb0He+NDbFjzV3
kW3EWsC4F2L2AiR9Ugpjoj95BX1/Zfb6KZgcbQZHUs10aeIYMeBgtuNR93ulXutASuF8VvtZ58bE
xeM+VuTsBJpSuSsWr930FqfE9h5P12qlUWYMH8B1gFmhauo8JzitImG9lumbstRL1S8T3f66EYBJ
KkBKjuFkwem4gRqENlPq6LDtIHkNrm8tSQWAxCn6X1CzL/7MS61FKKcB+eJLM/O+mDrltdDBNPvn
Sq/G0aeb1kbCGho9cJVe/1Jh3VxG3mS1A6el6IwgU/L+1ymX8oO6gN6ZpM4/6/AoeBa1I37xlkx7
3w+EWf60xifKQKt6qrV5qYPeNvo5qJK0+yOxNinFhZC7DisVuIzvjE33xUWWTQRu2x25qVy5T8EV
sEBeAB1wtc7Pn3XTkR1kR5kxN9vborZ/liWGCcYgtdC1ixpPiO6I1XPZg9za6qDfuE0B0hOAng9a
6X0vsblWw2KFABl044zwHHrBHjfbpGk/F+QwZlBB4VYCZS7z59Qw+DCA9bKfDafNaDQuQO/DdQYq
BdSp+yVFh+ydWFMQMzFXwm9S6ZxPs8jMPwZjaY9Y5te2FcZnIOSZnU0Z8Pz5LRSBO9dk0tR6WO+M
1sMtqEuXU08b4d84LVChQTCPYHYz3t4NJSUgorGnYjhwGtZC7W7Semh+XleW2OsH02Xfms+ySWfz
bYg3Llwg9ZTXGcSohp1XOKHh9daDWiETJxLvsWuc4Q2Kc3UgVBdo5JJopxbx28Ckanm/uGi7wSuZ
TtlGeaHl0f/8+sNdW6c01LELxEuVxu8uxFzdbtbZDmoYJ1UTLkVbBuRQdtD0PUj9uJge0Tw9iKp3
2kcvCS6gFwAnlE5pHe7X6TSY+uyMuG3WRkFDfB5qtLEKe55wCc9BYQkjLz5ZbjKkvlnNyacR1bfP
y1LFHyZZWtTRuqX8bNMc/jfiQnI2mgKUNoj6980By+XAqauZwpaCGjHU0V87gU3q7ILp8zrriBt3
ZfLBM6DDCgWIKHSf/hLPaPFSYUJQd+jPlM4sAwfvMniAqf22KJzMx7bgCMVxZZPxYlSUWZBkWPsv
3q7uKGun10Ihs4SibINeOQI5NN3NI6HCK5XZjXaxqYO9FEX3PEPHkc0IyVcLQb+UITRicYpdLghn
6jVgiaAynaaL6YnD3lor92GeVHxZ5fJ/qTuPJbmRZU0/EY5Biy1SVZagFk1uYOzTJICACIiAfPr5
guTMZYJ5K429m150G9lkAQjh4eH+C/E56OUtKd8rlznSAnIfesh60DfRUfRT1EE4Iteqo5a9aGTx
WGXrPQheGEawJR7GECCgn035voGZc2PVX8mHmGut1IEtLbrMm8evc1QmQlLLMarWOjWmeHK7+WQb
YXZfpjcFO6/doTWu+3sCpqdgk1lGVeeY4UJ5YIaSsqftZMcF7KBTbla9JhXxjZRE4kAhrMutvm4t
d091Lb0RZ13i6CYP1xuJtQ13wYIJehlnbVg3qUslHidLjYudShshidG+ez6KXZlamBGUxDRvPYDm
c/kUPyhHq0fEbO+VvvVaoi6AF9OCksGo5iPicvW+MMfuDBQ3PQ/tVN74yGuPpxRJ5QwYHbfnTRCl
4ZKV49I7+3WkwJSs84oNk6RAkVTF0R1LCIrmkB6bLvOPUBJv8SKvHTAOcwz2GG0busGbpZWVRWDm
A1WnPFn9GFNX/2EwR3TkQqs6qjFc7nS1m9Ia0q1hOZdHyiflbki4qInJzw6yKbGzyb03YTPdshe8
EuNIyDULg4aBdoS/nJpcI19k6tj7JWjGfbbCeO6Yx7PT057B6XeEo7veqiBde6jLaUYxHCIAZdTL
h8J8BVPkZ6y65TB0XfECy+v1mAdOflcOa/CwqFvNMT3F23VOiQbgDbcdjHP0PvjlvincKAONyxOj
yYnAwdXiaJszlldV1z5mQYaUMm2h2Hay6rTiChKPIprfFVH3pYzEFBtec+s+dCXeaCskC1oHnFl4
jZdvVFa1P8i2sffAvru3RuAPJ3jt7/um8092Vd5SIL1yrDDg1MoBj3EB2zoUFSnlIwddmn2OJwng
aY/LxkBa40dDeCOSXptdUiqMG7l8abvCyy9rkKMuVds6+3lyi5254KjdDR28DWm8LMyyAeLR3HLb
2TDBvucsQDk5OdniCKZsUVwem7xEFNHZ0/pVD7kHr3jMlNhNsyWoymVrLLEP2QkIvNwKV3VuMr++
kUle/XDAC5wiul72PQ78ssiQ4u372uQdVpSSCDYSIvEavK8RL4o7Sxi7Rsi/n4+sVx+pWVTfu+vc
rS/HWli5nGd3JrIivP6itqaS7KQDFZKGch+5HgJoaor+VUTjBgAqkBsUjMrNdpKdm3eFlbB4Cyc5
t2XRcHUCpdFFsrkP29yKi1GGB2aszOJECRzWAb/hJ1p3e3+po4MpXP8wOUG7MwIm6PlBuba1SBKp
DANE+11cT5Urt5Qqc/YunI2D3zn/zUOZ7iMvNx5cMUe3gov+2m1wAcdh4twGzRNRv8tJAOHRuyui
tnoSwrNVcKf3haV5ELI5JU7zNUfl6L5Iq/RlU8j+nFTEoGYM66d69qZYm9mR803n50fh2o6nkQmH
h74Knc7N0vCaaai503JddLt/1gS9biBvy14FTn1jvK8tQg5XIBuc7QhEbr4/jfo8z4HY7ZGJCR4D
tywo0q7BSblztW+VZz6kTn4LrnPtoSFY9e+SEkCgNktQrO2apy5q/4Zbw8aZ09OqugKvC8sGASHf
4d3w7s8H9Ncn6gH/ZXsjb5tmScsT/RL+f27lXazBFIiM+f3hXzwK5D8NxoAv3ArjzNZYiroT4ATS
oNxNrWvthh5DXjRQbsnhbZx3fkRObgCsW7hqmtFw+Vm5diWzOty3vcJ08BIa8zsQpQ+4Xg67qBkI
obQ5tGtmeOqC0t7NFJof63pBgNAbFBuqXMFMG80Zkk93qFer3NfYMceLzG4cLNfyODS3OC61IQJk
5ss3RQwlLYoeLmhoLAFd7PRLDSHzPuu6dpeMRXE/eOsYWxK6FhA6+8bTr7RDYI2BHwc4wNRs6Rg1
Sv5DKlOXVHkZj6Uiug+9Ob6Zh745gco3n8xKvMOwcfkXG5n+EmqFHOBUAfSw/LLusonaGL7GPDjz
qD6YYfoQzMa0V0ht3HjURgDh52JAt437D+okBI/Ns0Ktoz+zqKUj+hdWg8t0m/frITKsv7Owbp8Q
zBP3KIt/cXoc2lvfW3ZQk+dTudpAAoeDiQ/FKQm9dK9CpzwiXYbKR2fGPpd0oD3l9JByWpxSH99V
mSXTzjBa98buuRYaqFpwlYSKwCG1ybeXzijXVKDYQtt6PmZdBdK2dtv7NmhRF0j7kaygs+Lnt+y1
DASKP4eOro+B9NisTsdYhqLuJ4auHfKHgtZPXCXgLpAczPedMpe9U7ofhspPT1Kq8mHUXk7Pv8OV
kE/EQBiMGaSuv20CZ7SrkiL47oAy9QcLVO/LJgw+5XOV39BuvnZ/vXjUJvxChB0HEyfZPSyO4gyQ
xMGCS1u0eBM0pT5aX/luYTxKf3F3eWOqU40/8X2VY8f5/DdfCQp00rhVAnIhCdomttpLNGzAnu1V
G4WfynB4n8LoPPqFVKdgwPTZrBYaez6e4EPgGLfOfr0hNme/7o6iL+0DtfndOicbgsmsuJwHVpfe
AaJodhPmw/uacz/2xnE9OiRoh4kK47l0nG4HQTDaDRSg/xg4S7ITgmaidELndNszjbJgmbuUF8Eg
t74rotQ95wm6LpQZYjGv4gDi3IiDvKxuTMC1RYcGCiQ16qf00zcroc1nzM4NwlNJ7yAObaM4iwze
49Q5fyaz9z06uejA6CsMbofsssvoVE/lQquF9S1khLEDQkIHu5/+Re354ik6vfwl3vZpgASp3bn7
zkwIUl5GvPXGJp5b45ad3LVSKx0/5DE1WoRv2oSqIEyCPpxI0pZ6UV98yk4IU8Hx7RFFO/djQXy0
rPpspk6NUeUCysCg1poPQCR7VWancChuKU1c3dpckxFj0YQfrjKX35/NXd/O+rzhfX3wRsDvMgdz
5d7u2qPtV91/82RxY7XW69MkG3nOuj47iUnZN+L4lTyedgn0SxsZPYAmmwxWONOQGRIykFVjkoEj
bbDvnGQ9UITNz4ZDZvR8KLk+G7q/QWGOkLH1tGgcD6uYGSpQY75yHYhdSLd/RpbCOw2LCLk8rvVT
UyXRCSN5H5Y3NDU8sKJjPvfFh6ybshtAzqsDALqftinzAZDvcia8BaZfh0D4PhPNRCuxFU/O0Pi7
jHSD07PwbkSzq88DEUnDm1BCinX5vAa/33KVPftrHfJdlPjrqS9bjGXQAzl6WTDckpnUXNnfwqdN
ngv/hFvzbxX9wF3TybA6cHPu6h1MuDu7ZlmMXWknr8caz3ZfUgeOChXt5UJKVw6VtauHvHpY66x+
8lTTnGtkiR9DF6ZeWKLyWLS1sZ+oJMeja9d3U+ahv5BODpIWpTy16Brs6tkJj5kRtC9LOH9YSWJ4
kHvBrdratciI+DG3QqqrHA+bjMBYRoktyujsTQQj7quynvYwXrtdkLe3so+r4xjC49EwdC0pdzlz
qxvWYnBXZ1/JKt/bVLP3dpb5p5YS1r4pFZXsIlvO3bCq/fOb5tqaoUHCqYVmCOjEzZMhNEVh52Yu
WMygPw2YUb7Cqh7tEFsk3BBM88aeuPalWgNH31jgEW0d+By0WLwMYDDsnWFGWb5zDp2RPQJmUefe
nYoXQ+dkscRC74YR29UP/eXBmzS8GP0gt92Wzdgjo2znsx/bMgWL2SRWLHOs8Z4f2GuJDXBhxAbY
+DRBN5s/8wS9LhPABJDa4lvo1eG9WEhgUaKY3tObLJ4qFu4ub4P0OAlM9J5//BUYN1cdzgEXS3Xt
C7gJBsISrKgF1cnVtcWdP9b/YD24HND/60+tBmY3QTjFySJQKkFE6ohyCJ6ASAY99rbf0aoOxNPU
Ns4LM+V+PHqB9fbGG17LvYA363/QCqBvc7nord5orYCn0h0x4NDNa+keZGX/k+N0cJw6FBVBQYQf
y7Twj45BGRfngvIlToe3zA+ubXTKYdw10IEOOM4vX6TKvG5JIzBd89y77xMuwjAsKAbFIPTfP//R
11bFr4/anIleoSw1e5CxXIs7sAKjh6dR4Z7DNUnv/cH3T8PoflqViTHCMtPLe/7x32+523yX2w1f
6vKt9EUvPzUfBX4WmQSmVKT2frKX6jBMaHt3rifPmKsB+g6RRLSbVUOVxXJKzTo7N+Fa7GY0/t+Q
lv9T2eJtxN3sHuSit8cYJfiLrA6/ztrwXtDDWb4YpQ+GW/gJ8oxOH9tToc0jV+uTWZfWwar7khQw
4Hz2Cnmao7E5tXZaP6K+4h2RDgiPbV05jx6Jwr032O1xKO3hgA7iLYD0teKJBrsz6WDtXbo7l8MR
pMbqGZRn4cY5UwzvyNuHGY2UyhrytytnGmKWU3GKKs95XagQ+gtFkvdhWAxvm7WB1sYlPnYyf4ob
Vc8xQNlxH3bhB31fOD0/dVffNdQSyPBeqJ5s/RyNrjPQMALxtYohguCZ4RcTWuMhV4GPRZZlvJIU
ts5Zjeik6m2FM6CbILio7LsWStOXxPWQ/0Yw+Wh640CfsA9204SU3pgXtyyHNxrKP1L9X19W3/F/
ScJZZC46SUAyOc6H11kGkxhmIM5eU5rs0Jx3HsdmCO7tammfyMaaI8M+Pay58ne5464vZSDGA303
GTttEOwHDAM+tJNvv0yHpj45vkALNBfL17Xw7YM3Brc6TtdCAihzUlfUdQF7bmITsKPJsqvQ2quE
V1+qrDuBYi5OFLe6GyfilXIHPmxa8h6UiMfQXQ6V5+L8M4y0F5eqKI4WyJTYEEP1oqHdEAegN/YL
BOSn51fT1e+DQYXtHndNKoeXD53NkEvvQPvKC1Anc0Z0Dacp+GIBSLtRarj+JCCiHEWgAtxNxLGq
gGuYwZO6blJnILX3wK3tV0Xg3Eplrj0popNia/UzME6bOaPI3MIG5sSbVNmc7QrTunW0koMdTMaN
q8bVR3Gwc24BcGLeLodvban0AdVjzlxc6n2/LY9BT+bGprxlrXJleWg2jnbL1DJ7W0BJtXgUSBN6
NV2fqjNq+OkJ7eMO5fMFVnlBpxnR51s9wCvfp4Mi9g80AjUl8fL7IrdPkeqO7L0/hdGhSd0SxJQ3
x24Z3aoKXwsV3I+4qQKehWS/pSv3aJlEyUK7Z4y6+rT4ADhzcCsHDHH8JyNHIG6GdX40jG76LND0
A2Zo1BwxkqpxlAKTROtjz1d4x7U1wkeAiOHrDvg0uGtHfm1slT6sZVKfaGmlp7xvPj+/k65hoYF3
mJwSdKbBhGyOdKux8x/IE1hFaFDDYogbo08fu7JL78ekIZUfRB0HfSmObbEsJ382i0fEgQJ0ZiHS
mZNQ+66anCfkW6sDuVx3SMvyVllE13E2Jz/iGNS/afToqLbJRyn34c6QuADXF8DPbjB39yIzkz/f
7RdP2cT9cMzFZEo2xiAz4z7LSrFzqVzdFZlxi75xrWJLRV179LBCIS1uKlflVOUehmnQDBIPcnlQ
jKdODq9sGjonWN9DDCLEfCQNF2+i2mnOIH6rGzfuK/uEyg+SURQ5kHjaOnSZw4Jf6IK8w9x1Od+c
i3vMM/6LEmZ/en6ZXX8S1zRaSlp4YTOwlnJA12h8UyZT+VY6AUqSA647rUPi8v1RfyRK9v+b3Jje
df+7utgJ3bRaK4v9Kiym/8oPHTFqcP/RnSHwqiQmWt6F4/CHkJgR2P8hAaAkTzkFe0ZYLf9PSSx0
/kOMBJ+uz21OF33F+x8lMW2IACDNx+MHYb4/ERK7vDPoCAwbmBoLByjnNUYyl8FY+mqhPyympxYF
bXh2QzgXZeyqIafkgdkdpi2PS5WjgoHw5BQmZxwN/PZDEo5Vc+MSvWGp63cJAIHRhIVrQ9l8y8Aj
yooejQzriYTdt4VWysvUfafyyXivqqDxnyCj96RMkxLUm07p0o7iY17O4Ts0NHKQDaoq5NlAZm85
RWPuhK97o87X8y/TSx67wD3+38XJeE0avfBKEYuErkuuvDm/xtkMktlzyifDNss0tqIBss5MFJg+
0gfMFxL8PBWnqbMhj4+Wn3XweWg7f/zz1+CGy8wBn2PANjPnLK1Ey6Ysn6q0yOu/O0fLiNpOJYrY
gcceHAe4S3637+q0QSHJxEP9PlWzDP9+/j02oRL+IjUlCjxYGION5F0245EIJcjMpui+QsYms+59
qQqMntVQReZDk6er/U7lxYRYSbsY8IvqrGjOwuYCNye1udw4JK69DnkTHWvq5g6Y7W32iXVyMgkn
uG8qO6hfD6mTLbEELgreBbG8vnaP6coNVdfLaVzMe290jZ7ecJHL4rXshbPcPT9CegD+53QEoq1P
Ep06IiugeTybhK50lnyaEyc4D1DL5bKXadulJ6FS+Llxn4qgmWOzLJfe3kUY3YhvnuqM8db13Na5
wsVrULglieA6QGpJ5XGzYJRjrB1wgvWMJmVWJ5+DzulzrbbRR3gdZImRo1Frm61b5C8CPKRlssvc
qMncePExLE2QQ5ta8c10Z8/coaKJHdtuMgxJ6RUTtQy8nj1DFHtIVWD4X7J5DvtDp8t0C2KBQVt8
qYTDVWQXRYYsvtAf5N9qaFIV7p8f7+0SoA8OwIqqOE0I8hEkpy6DmuEJMLT5lBwTMOwwwoIKjKc8
O15f8JZVb9VGuVvTdtT/rxxLZEeHVrXaKTzvotrY2V2npbief63NMqAqAmgeQC0UeEIcZ8LlWzWe
g5y0tHH1UAKynWHD+Lg3rDUtdypL/Rdzxu6N3TQzwlMbDnV6a2dcHvPgN7/3LnRlhpsZEWwzLN6U
TIFEyfJoURxTT3O4UpWrlsX7x7Uns3zK6OurV11u89tBMasPWVo0ZtzXJWJ8irLF9JhyEWlO5IDl
IvalOa+fsC6f193zI6XTxV9WKhhEUJha31JrxLNl9KH1ywU/CMsebPmCEBfWDuHR6gs7A9OR9f1T
XanyLdyh8Zb49G+LhiYtXUGCO+1KgMDbdEtBkTKCKRuOg1zN8AXU7Nx/nwjKUC/drMdPggGQ6Vvu
0257F3R1Uj61nef2sbIrUt8bi2WjDEUwRWVZc4cBTdHJAVhyOQaJLaZicsr+uMLrfhnKYbQOg5WL
6gxtzOLwm7Pxtd/gR39XZa0FWFMMryvRYSKZhcH6CVJi4n+NDOE/2b1ZGgdSZQqCtl84sEOnxpl3
IxebeuekuTL+7GzSLw9pBkMdSjHAHragbmtp3SmSfXcskiEcXxfTLIJkp/LZOXnrrOwP6+Kv88ux
WXP5bRo7qXArC72vzy+j7zvqch1B/eb2RA6luRpbYT0QYKbRss9pwiGcNBeO9XqYEG3diXRsUVfO
U4h4hxJD0OaxzJVIHzy3S+GXzsk8n6rWSNxvJfq6k7wVobZbkQGieUlF5rsaDwjwy9nFWXIQwNGb
Y2ZTL0PBigLJLi1bMXDbzJBtNjy1OKeyhdm0Q/p7aPcKj8b0WAq3DN65rkzmFHrc0rwtZVl4Lym6
eMVLVnbV37iGfH+XzSgSsMD/k24CpdgeqDCsS831RfMfS+73KgAyf1jKbsSExuqb4r6ysMxMyFYx
BFkTuIyOv1jpnd0MrfUxWBy0jyo8enZ9Vk1IqPRedgwma5gPaWJVO9dtadfFszD6s0rW4AsSHfl8
P6O/8GYKzDY6tDmd7Dj1Rv8+Ry3XlfHYzIZ4AuWT9qBn57R9G9APRqS9cXlCUEv+liWcVX15fkHp
e9BmJEBR6J4C/2JTbjKdlPyla0KvP87WuuSvTXgLIi5V13qvHCavPeerlz8GplG9/xcPpg8Kggg1
A65ol8tFAVGFcIkQnKor7Hwjr29PHtJ/2RGj73a4Rwc7KUnQLfVnekHfw1BId5JyK71fwCN6If8a
imsbRXLEW4/Qbbz5bSW84GM0d9XXtapV9ClYAkr9am4QsKk4iqGFJx2MhD/+fNIVGAgaw6MR3Jcv
IZ0ydY1wUscyN5HgbIfZGnaGZwm5azwrnV43sKX2hVOkf8ZG+P75aBwQxXQqydhvjkyrnZspDBt1
tCC6+8d2TKrkW09NF2HVyU8xggitXh4A7nQ3ksYN1OLHo7UGgMZRowngbA4AWRRDPS9Rfwy8ASVi
GmWzvv9Y0X3XDOiHmYagXI+QiTymVpCUp340EO7hsEz6B2maDM6fzwL1Oo0ERWvmN0UN0cumqrOp
Jw7I2nsswqj5WoZV9NjahtF8HbvZv1/DmbrB88/d5k1aFgy3O7IWKuMA9zYDsTa12XQeJ6HnllO4
X+Y6fNdBt383Na3R7goaieWuS22KpengG+Lw/OO311IOMzwPHfICNgB4hN/aWitoXntt+mOxKG0C
kNbteBih+AV7V9C7ApNjRvia2w2Axzb0jJcSzMeDnNQ63TvEoZejaiLaoUXb9bG19DelCH6PS3p4
YCJCjqNYtH3DoQuHxkgy3jCnsbcvCj9c/lpnyzhHUWL1fxlT4eT7MBxvEVWujQ1Xda1gSnyggrHZ
mW4F8AMlO2jgztS+G1KVLWi72E6y863KB+3r1vPHIlIOpG2huU1oSz36Vmq/Nit/hXu+WICoHj24
91/sYUzCG4fXlawOzgUEK4p49MlRKr4MHRjNrqs7Je1R5Wvx39HJRAfTHfuDw2JXJg0hzxafcib+
jbNY4lxSmh53jlWtt0qkm0KLXkX6LhJgoQEUEPnNyxexVTGiqVp1xzTyM4O1XIWAxEtpG+falhZ9
oMmDdURns5+a+xRrl4PAr955c2M1b26B39+Dy8d3PQlWyzasRIgbaXNd+p6+XIHgF4OzHsQIwTGe
omoM90GfjH/LdqpwFTHH5FNdkAcdl7KsnxBHWMWJNY+jBHZnw62Qp8fg8nwFIgi99bshIYy4zU7P
ZDW0lbeCJEN3CmmLMSwfDRO0Rmua6QOpRfV+UKJ+b8hwafaeoTo7ToVXnyw5VV+7vF3yGzFv0xgl
CtMzo+8DUgcuGuW4zSvNJjideWS4wql3QC70snufRL1b0pvGpC1e59A94ciW/x1O5fwEia+CZgPB
uYjrSoKLL1vF8GEIQ6iSc5Bzw6sFvPhCZt1urSptmG5Hya33vsQ/6PfG3zpAS9fi+kAFcXNwoaCI
xrOBHIM7+XCy90FFRfv9AK8Ld7qyX4I3ap6b+R/lpHXxBVuTMHtFHXvuPnmFpQwc6wAt/yz+XhhS
/Fo5+/1MQ/uPYieal7q+95s8mtvUjeH4VX7sTSkDI577cuCebdhtmL+0kzL07we86Q1O94W88EMp
12B8s05D4nuHoJKrUMfZdWv59vldsZFfYLgoqHLSoovHbCPEu4ljtZ+tY+CaycEz6q5xYocbHZVP
JwVmWcQw3j33TtpLBl9tDIBOfKmR6qF6gGaG3x+HxuO3hNlQ0cDvEM5iOs7eHRh8Tz02+TS59wv9
y86LEwMBmzs36oX5j++HQGCwYQ9nbEGe/6DfTgTI4dQYtIIFPB/aOpfRZllBnPSpGR1QCQjno8wH
Uz4Yqk66QxFOXS5jlHOSeTcEq6xvoI2Rubrcx/Tb0FAj3kIYYelxel8+HWm42SGYiNPStLOIXs5F
vzJY0WTM/AdVjVQaWBxHdKg+587oBuO54DjAjGlZBb7vNOPVp+l7zUg4PTWnzB0n1ok1ZLpIRhdO
zuHOMOfUFHdmo9J5OCEjNxgNlu7E7g9zPUvxzQkao3yXmnL1PomW8ziJqZL6b3s3Rd+fFzCxGtpZ
FVex5G21jgn20kgP1esHZ+EJkOSK0mVq+lVESXSohOxMNneh+LG7wu0Ehp85kBT+yFRJs22OZjng
E3QyMcviry9LB64DwGShH514IBBC9NXbpA/3VYCdxhRb3KsGfH+iUi+drMJ16NBkoa6JoTuVUix0
krTv81MqDBSAYir4tT+/qcbAn+Z9A8dk+TxU/aI+WjJdsIF3fYpLBPGx5teH2fTbxDklo2GIeZdC
UqsgGZe16+6mzG75jKqtETbZI4FW9CL2ioSR2w9jpP8fdoO9/6Lz8kz/Htc7y7sLqwqPnXPhqhVs
WcBgz+VLo/L9yXltRE5qmyfRKmSiMWZ1k0S0seF6aMQwPzk3u4fJsNlhr0xrJHt+8fNtwTzSEjiu
6xxQgxPz4HlZ7HPvtpGvGvx8/ZAslFoC8G14QXuxqL2e3ZmAf+WTWUblJB/MuafG6MFa7o1d4tlc
TY/pIKx0uLfkgFg611UnYuhnR5iMuWm4goHN7HkduPF3ii/WtFCwIGvas8MLvxHfolQI5qn5uffl
lDHpRV+hWrdPagDQuET8+JVcAAR4dyhPVHy9b7eR/GAjJeu9CXunXD+MTd2pF5GfpN98WgP9eyQM
p+ZLPtbm/IiyUDUYMVfJAQ2Y1lozV6Noooy5HApDPxR2DccUFE4INm7rtcZra8l1BRPknZ6tDopJ
AciiNr33vk3h9djkyzjtB3Qohg8++rK8cvnjXTOX+u2XQCbYa8adKEg5Xjf2ZBTRSQFZ6pNYDCue
Q3vwVyG7QkGCZwm7KqVwFIdh2vovomjFEvlsT4uumBZTimTLvenWkSqfsI1NnDjJvQ6Ds6oqSwlv
2/JlHo9JMPWvRk+Mfn3Ic1Ph5ZRCNJ8f29FQIc5oklgh9m3kGeMp7TC0kkwcxV5vhzVB4L2blqqT
H6zOQlcvV5IIFPe5KuY5DuxVOp9XaehXFuwlkt5Z+mux7gTWadWARp3kG49Bm+NauDe5fY1vYB2n
xPjaa4v1Q4OAOGM9rSXrAOi5/mNuy+KhUgOKzWpehbi1swRLEDv8pkXjtHEOKDcWvvGiDCKZv1mb
RB8heY1+zZ1IUsViCzz4P/nJS0b9n2Kca4azN6JCfPuxyxzQqvwll8sz+xa7MDECEnMmy4hiio1N
8WVAbpP39LJ8Ya8QYvSk5y6MXsKa7FirohOO+Msykq69i1bXHT+PhD6nQ6EM9NadcOc8eVOPtnZY
KDjxJqwYwA1/NWfcVlhHaar3xew1xM6URgIKRHmh/NHeNdWoT7spDY1wNwhqiK8jvIbyD409mMXJ
aikahzFuPBb+Dq4jF/GWCDhGb6zFWfk/QYEulogz0l35mLTcgdrdz3lCno52TMyfNgntYNw48H98
cJ5hkDDGHqLv0dOwqJb+X+k2w38DNafDx65Ic4RWPWeiMQh7tZ7NOGwl4MKDNTVDc3BT1tA/srNa
48nqurqoj7QNw+616iNQA34z+5kZZ8aAXEk/rMZDoYZ0zPZhKXCUHlPaZi86yq70spKkUOLQlYYx
GYB68yT94KadzQsnoqJQ+3NLOInHRP3saTB+tW3EVo38z/t8xTWzilfgNrLY20un99GkhnV5aKNW
8YtEprrnM6SBPirxQLOWBxVApf6COoNehuhYtt45LXoPiiEuOFX0RrVuz1+l9TIzp1TpdV9jmpKC
Aa08BWJ/l9SUjAcCy6p8Ssmoujw6w5jnjyzYGn8LyG5WbFkllZueZRKG9wE0Eja0i98xp3Tm5zrG
Nb2yOeYcziLD2NdgeEqqqD8ONpILbx5PWeP0gPKV11nZK1zjk+nvde31ef0zV3KtRIfrn2d5UYqE
BLM2Jr2PsmVx+Pnsfd0h+nn8Cg1H4E1+HGk2QAy2Zme5Ol36kXh5ytfn1YibBn8tUL4O4tUg9Z4w
V0ufxaLN9aFaT70+P2sQd0xXqRKhh8oN9Nb/eeqBLMGnZ0d/N8nt/9ur841Mx83An7vIAIU62cHO
ZNTXOfZ+NImA7n//ycrWOyqSs14PqbfoxlMdogJl7ERpksSoakr5UV5dMk+7zhdsWc/Psj59s5jJ
WnbvhZG0hr+bzEK2x8ySRUN0dvuJXdmGRkq0dX/kpfTH0Rqk6DFF9bLv2YOhcy8Sfi0flGo7AsRs
uJK/ENAy4AwxlUfTa2cmvc4prB9HXxFUet2Q1+itl9eub8yHETKAjkA/nhDgjOsivr5QdDAPVV7q
A9RDKK4wT5EzNyk3Qx80jiKR8PxWvS+wQW/KDx34EYYhSnLDFJ8xKtWj3q4IlaVYJ8xlIivu4aDV
O+vFUNlhR2wclV7mjrT0sdzXM3Wdo3Tqij+yjIXFpJsFDkBIJaBFw0A2LGn3rjFHZ7Ve2W1ZdeLL
WqPCZ71Ma69gKGQ+eqDk43Ey+Ol1DPSZ3C+Hnz1+H6k6C/TzMxBcyefc8Pu2/PAzLbDyIld/N/0C
aXAxHIfNiEWO0oXqkivpzq2UDsN5FmDivncaV+eEjkZIKGSIXIceKnqZHPv5IBWDrBa/YDp+5h65
3WFrtUO4R39klUVkxG+nrvXHN12Ig4ZzP6LnnMAxKvUPBLo18DneMEg2EWgCYya1iqMeND0ddQKG
dF2YLE6kV4Vn1rp5mbeOfrWfPyKoSHbluWuU5NU8pwfFu1uyvmKL4GEl+TGWzLF/0+zethufMPXQ
67nupZ66FEy2XhU/ACFNVvm8llM55AFOPn5/HGgIfmRB6YN2idfKWnyD+9UBmSTDh/KvV4j+TFF2
CjVcjDQL+6Es0z6HEG7mhVkdDMcI0hfk/TL/EIxGV/8VZUnYfg0inrcbrNp01SkK+qb+y21Kk75+
K1DXxpfLrLpmvLPmBhUDryq9vmLjkHnuBa2e4iNgtBZWL1zXFYxL1lLmlHHe99HwShbrunxsa+kg
oD102YqDHnajNmnY2DIzzlOmoMf0cRF5Mi/iVSIBMxxY0GFWvp/TxeY/1dpVrb9bwM4MM8DJZA6i
uB3Gaj60M02mKAbQWWKiUZQsqFf8XI/SRQY/of4Hv/hRIcWf2Sv+04xNEViPKP9I0bwJAeWYSCqa
5eipl26ECtBwarBtsgh2aIq8tiwKVgpKZ6+fD5sinMWhxfmaX7ml1bh3SJ4XlXHAZXyoXjb9mJvh
3dwCN1/vw2BRtUM/fs0c67D2XZEnu9bFlsA60htMFs7IWkhxN/cS/yukL2uQCXkczatF96dystro
0MGs9UKZWN464oG9H98kP7LmnyG7ye0IWAy5jVESiX1fx3jaOZE1HVQoFvGl7xsvw4Q3QcjAOiiu
Q9VbUSFwmxGcy9TDgw3W40dhFyEzOyF06at4iFYL6wJllZMfe0ZglhUimY2HQ3EY5JMKP4arxbrx
86TrbRrrVu79H/bOYzluLG3Tt/LH7FEBbxazARKJzKQ3oiRuEGIVBe89rn6eQyr+IZMc5nT3ZhYT
VRXdVRJ1YA6+85nXXKjGINLVompF2aa9HnLpzDmTe2q6LNyC9vpbSjnSbdiWxSr1+YZRrCjKKEA6
QsZrbWq0pfizUD0E9dCWBl9vCn1sna/DcNa7LZvW4Uhno5BMri/lSeqkL+dCzs+cDbUmznptoS2i
ua+VrqpH4vSG7TkOwNoXNazmLY3fME0u/4QLQBglJ8JQ1yLqk/iFrTJ7FVPMuD3vCtD5yS11Yjgq
rpnpaEV4mZKIeqW1RhHal04SOWZqF+IAtuyIL5V4ZRHZ0RNQw/4RASaUcuDXZS85aQiQvnH/4CVk
s6LMQpZdBDx7GizOjG6UuUMEIUaeqVrWAiySYm1ajtts0NM225lmHS924IAqm310G8vmRuu1RuVd
Dzw2oga7xpDDDMdkQ6lnQV15PcZLM52JkYthvjyX1zJG6rpIacBGm10JdtkeY48JUU9kk1eHXeat
sbPyU1oFiGsHD1hE0YS8lQLpNXHuI4eWTStpApBToinBbyheQ14fQ3UA7vl6uIa1lPBCMluScjx4
o4KOiluF9soerl8zn6QPRczTFlmkCqodiaDav6brUViIcrBiWiMKigW5Seb1mmg1KPMsTjp7SAYO
CLtTRKIlNwgsV36eSE58NtVLuKiPi+TM0xoYPOB52rBDbOdO1pse3ZoS0l30jG5BH94549JkuzWJ
pXD1xlQaNVS42T+F7upxoy9eRItCafFRtDP7mTaBfN9UYTM/xhMyYPMmjniNgV6MCQD3MQqXhzrM
Cgx4zVVbg6jutfWed7I2UtBVjjEnh4X2Y4OAQVat2cOMu4H8Uw0LpfTVEbaPRHPZmbB1iZSha5F2
mrKhuk2KZsXYOsm1xN7R95YSDrJ1WTK/h877SwnzWd1LZd+kT2mPCHSKiY4VlNrsNOUB+Z7R3K/9
KI13BRO58GqMEvFddmWU8tDnhgTvd7iOaeRszM4us40OZMWkZkFZwtgtFRGr33RFLSN3xTGph8mF
KM0QxlbmvizpkfHkSB7xD+q2GvNGJT834qZbn/5UXH+ybNIAkfW8Ngle6xVJC8WBqw8xVWXk1CTw
FqqtUolS4gCAzosRvWVTdq+FesT9VpvX/T+/5lCQ5MVXNS8r7caJ7hHbIwF8mf16LbmzcBWp5p88
988nAf9cpNWNXIgsXNL6Rv5J26B+asYlsZiw6OK9b1cNhTgEOayhqFVYU+E0ErRVmx22ifvxTzoi
UuskbUS06LK1Tc97WmTpVaXa8VC7hSRXxcGC4JyZmyWaRcigpyvqIIkCgeUdvZ75+LOqQHTFpZdB
KVk3mdKQgg6KkwGODHnDFepuNTajmywZlOg3cSkndK31ojh+1szJnHhUZVN+zydlxsKyY2llOFT4
v2PioWMKdMkLrKfLKKtsdPMSWVtxbusxGJF90Jdz94x98NA9k0sMKeok0M0eMBqS2YZdu/TpU59K
CGK5vQW2J+O8MFt9QHpBFvVUskwC9wSHvVwesVAT7a+5rGrzOQVCkqRB2BUjv09fZPG65GgW8buq
R1lhl780jyxm+VULdAqEY+pmUi0eR9nMMoG0JWMgN2oSg39BCLU1L3G5ESfBrKg42mz/xDC+OJv2
RNyNGhlOojRKhsqrETqpqxjomBTXDaNIXpj5eg4NslZwOflrOt/Kmqg28OcU4ctRVnJRQ1L5KBAO
6god084/h7RoOvHYKzTYaGsqBm0Qc1IHsw0WQwa6SNPUrtXz0qjE5ksaueJ9o4M/8qLVThMNjcas
u47FmOzBnJgtbRzSjWnMIRtz/gMepAmcO/Q8CsxnNhVSQI7jqoOTwWFYXnsABdox+g4LZYpoJK/5
fsISWQnTc5Qes1+7H0f5+1ondNwBWtbmpZXUKo8NXcRouo90ZRjv/5ypclm/NE8ngJ6LH1phvTyF
etQog68B5hIPDZFJnvXEXITbJuUWjymMZ4nILMl85YjSRUtXexyB4tRsFXXpOTU1nWawZ0k41BOt
k1bpehd1xnwo/dlBKhyXxhrFwunsTxuAYazINGhAZASH9k8vjz4smUPfWyKI/CkWEV3vKCmKwSxW
YCXlZM84ZjbjzAbux8VcAqvRRps0eVlQQPbazphEdyjq6IjtErWeeC9g+U1kdmmN2khEZigz8T8l
YmNQvZS5gTnHHooLXl0LgINbiCRTJPhFUvLek0oT/yLFpUEJkFjJWPSNt7x21JJstLRznntVX+Y9
/b7nNckjmdxLmddLPVanMfVghE2z+gon+5dIA/dVwd/H5uTvTM3/78zOg+dK2IJ3x3/U/4M+5/QQ
34x9hI/6O1/zu1/Anf7rOnlu2+f/Eg7nF0kzPOfvvdJf/ow/VATD/AvFDF1gGZDwYNLKkPoPFYFf
Elo1DF8B5IKb/W8igm79JbqrOFQj14jssNCK+0NE0M2/mORZYBPRVBQUBfVfYSLAE3o/NhJSt+B1
TRaB72QxjHg/NtKlQYO1PsZBvGrdzpqS76y5bbri3Er6hr4iOvHpit9IrvSxZ8W3dH3RegjtrT2m
QQywH8XQJd4ZaYG0oaI9GlNiuoPc+HppI+CJMoRerAfaJFu5ku+GKn+Eovpbr3VvMawzsCMHQjl1
HxAkN5nTfxgM7SdHf7BjeFdKOPe+OlTUpOS6Su144v+kkZFtujSuPX2OngpoCLvEWkcPLN3sjpr1
tCrdc5E5kh+K7koz2pKfyVGO961yww1fanr5mMjqrkJiDbIRNkCdkcAFRg4o1jvHy8u12shYTVys
qK3uyGOouHR0L5iweU6S/rbp3oKebPmUjeZHXhePTlWgoh8e+gHYxZSGh2W0tkrM8kWfPclG6wQA
8iJ/VEpEncVlJZ2au8DYgnxEUx/vj2+OdDXX2vW62gj22dXjtJiXcUSLteuTfyjKCbdcySp0Ukts
uunEyw9FPNbXOurszHyIqfNEpqxawwYrvX+AKwqHhSd8fws6ATq5Rz1c6pXyvegkKubpcTSXB6yP
Y3rO5uzCin2aVmu/2mntMVCsgRwmtdeF5mW3IlIat71flPm15Kzf14nnpBq8I0CgLl2Sm6GvrzOg
Yl66cD+ZszreZBtagOUeQyTlvJ2H/kAHc2mmZltY9g+Qol6VD2i3jSbD72RgUrvK3qz/tOQRzWuE
RpisxK5WJU9hNy9ntpTXfjSoku8senaIK84hhPEjd130GxOabWqOg5coEhVaN+foLcX9rZ5q/ZYK
kValoc2HPKR67TK6ix2KQllszv6y0hcrZy5BKoS8LhE9K53Fk5yh9w156O6pzWYyCQ1sfd+mHh9z
4tEKqdxSDw9pKzNOmfVgxqzGTXQtkPJRc82iv1ysvmd4wNbM6Ya58cpmN43BtWrFnzTF01JnD6QD
7YDycWVasqGe3QIsPih6dpun7bUl8/bjpr8u6MdFaOQ22Qm2o8BSvIV/IBSCFaQg1hjUp8aL6sQb
rKGJ8LIeDVYUoDQHML8ygiU1d8wN0bnW81NoeDGE/rAacBiwPayKnvr7aDMOiiJJcRgFlg382Iwc
JAzR2a3KH1CP1jC7nAy47mTGbMjux5s4ff26ypdAiJdbJaia2I0ZKvf7fvGyULQKwh1yb1n2BKmy
2pgSwiGIODFtJNa8vAjUvnHiOLfL4lxare3Xl3CMEBBXoACNlkWkBap9NKMXwEMackrEMGq80NXi
PIrNfdMUQgrHr8LsxON+0Zc7etxQ3DgvAIbD5DrmZJSa3LUM/6IgpCRnHgFMfXlos6u+5pOHvS3a
mc69njWOFxvTAxqwF339pDbMNYzIy/rZtcNka/QlGG39wamkTTGcNen4YFf2dlCznVY3l4XTBOs/
9GswUaGBYS21r6zEo3LQbsoFL6p1svZ1lfxKp24vRd1Z2MQ+0ciX7fjZbGYKySF/nHPJdmtNOYdi
1XpcOID5sfdT/D9Cm2ZlHE+/Gs25L5juughjtmdqu0reOOn/WE37I6XudNHb6YJ6UG5iHYpA7tDg
ziPa+UyJH0C73KOE8ZAt9n28yg8L40g3ae1LdEkXr0JVvkyGbVVLuxpe/ysy6P/nUvdL/fw//8ff
1VD27XL7HCVHeRAglf8zidN9zpP1+S2DU2zQP2mTbf0FkkYg5+Bw0QoS2dGftMl2/kLXT3AoCVsQ
q/533qTY/BD9cjz3GMuLpOq/8ybF+MuGg8XIGqwRNhr2v5I2scLbMGbA6RHMUhU0lXAMsI6QPoOa
REAO8UDppXhvo9uRlO0hatZ/LVy8LqOQMaKfAefxWClgWRtUNdcFFSdJOqt6GRuyp1BD9odZn37K
6PuY/PK6mrBaYCmBvCPnfIs6R5HcREF67QK7xdII/ixSRtOPRLIQyAKA4rV67c8c8JTgyqYFugbW
7VEJC5hByQWeN/u5vdXNGJnlqHvC1uW+76SHN/vjsxAuHuybgPZ6jbZO/CZxRVv8CGGnTFhgzgxc
CGhzAo4V3kOtETegam6YEd3FSnPfKOqOqeVtnak0UPFGRH1jvqaCPJfVeU8t2Lm1gUhR3CAwL82n
5BePYW0v18geewHckd0fyx8IyAIiJk0XwA0jpWkWIFTtdkzj1CW3PTAi/KHPvWvXTeSt6XwRxXov
RFGCmQl4G6PiKkvDT4Y4j1NZ3q1RuasqJp+obpzS8zvK/V+vlDIDpwFI6LIp8Ixvzn5JkKFxUemC
SMUcuy6WDnQI4tcaGOGscqydbirMYNpyJIbLm6/fpXhVx6+S1INqgqII5Jq4uDeLywM2sRn+MUFO
mC7NkO9I+vn1EsefKWJmCGGK/YzcG7qzR0sgXJzogl8XFLJ9NizdLjHATVTmiWP2GO9M/cQ6IPTR
lcE7l2rv/a2YPSORtIy7oHXaZ3zV6osOULgPhaJkMGblQWanOI0uebRBI5uZbNqeQBibBLZ3T1Nc
AtIlL+YNps5f7y/BwFc9zzOpDTIGVucZog1+C5sHgOyybHsmL2Se/bR8T+pEckesFX9GmaHjNjjY
57KR1bEHhjZ5xvcC6XjHqmzPKLR5vy7mtKPxVdRb05C6x7kNL8LGuawbq7gwaIQHSjbu13StN7Gu
iNYMjbexVgKIG1fg44cApT15M0XW1ZhV2zldw2+I7SouvK9z8PXajssAbtyO/gLpbxsqc3Sv97Lw
EEpjsAIoHOphdUUvzPJxLZcZTaUoYLcWQyI5Pp8yKfchWO57BsN0VtE1Nq3IY3oo4XQqZVvZiUo/
0ucnvYBoq5gg8hGv8c1xp6mT6mtj75wbTux/vfFejI/ebm7xOmDhOeDjBBb4eOeBqbbzsehakMhg
ytU0zuiGT7FHaLi1iFrllNz2sUMTb7bnclPX8RBYZavv40aTn5GXfhgGbbqaBs1xK3a2p6+FFXQF
tpAyeCAPv9qLbjTcqKXPjIxaJH2fW36xbiN6nY0SPUYpLj1JOuw4RIxNpDUQNWT799f3+dkHhhcW
Jh7AeHlbR/nsEsmzARe1JYB00rccUuNFtHb3zZA/f73Qcdx/eZ4c3RpGzxoQMZFYvwkWE2pzKIH0
bVDLebYrmxW0sk3KuNBpIGrl0O4xLsx/puwD9+ulP7tHSO063Bsh9n3Mg5I1wEw1xpZBx0zgGeDw
BTWj8jNcy1MOkEfVgQgjyFPh/WQTV5n+HD3NcO2MPpfDOlhL69oYmtitc/0uIs1gPHydhPU/X9/Z
Jw8VrRPcEARtFOq+uPM3D1WRxrCc8EcM5D7R/Q72Pj1FNzHMfhPWyoWeKV6fnxJ5+eRxsigAf+yB
EVo5zjIkuP75nExtUERatnHM9FyfwBSo+lyeeHGfhWWTKa0Ii4aCQt5RWKZRazsN/J9AternaGGA
ajHRcwzgRmA/NsY076eh/93IXel1Rfb310/30xtFhY5MyoIQe7xlzcYerdZh38D4BxhmXJhxv0XI
98RdfrJpTLhhgmzrwPE55pc70CD6MCzboFphuatr+ZC0Odqsde7CPb6vFcztv76xY6S52KcmRSVn
NpU0M7njfQPyEMdDqQnU3jG+m1Dp1brbx4lD9F3y22WZ4w2Mg3pvTpHq22qb/rS72p96E9Fac1r3
8cIc4cRFHXUWXi8KNymqexVXyuN9ZYJDt8tIqLqF8ha+LFAQe/lVO38Dlchda50hY8vDteGotOdA
Ymy/Xv/T1wA/RpDVKO7pyr77lqxQS412ohI2pvS2dzDzLZZz1SwvFzV6SumSbr5e78PuQtWeOKjw
IZG8QUB7v16qQkCO06UIMO/yQBKdm6bqNkN5IrURf8y7c4xlCPBIe9CDxsnn6FXLKyodSWYXWJXI
TJAQdu/v7dRMuxO7+LPbQWoLG0t4r3BnjjLRqByhgjskoUWl34Fd3yiTcQ2A7cQu+ex26LbDK7V0
vpnjnFNZs1zDF6UIMC5GuNXoaHxKxt3Xr+bDVkAHA/ob/+jo1sFsf/9qANdAle7XIlCdxTfA3hZY
RgMT8FUKKLh5T//ZckdJrrzIEzInchE007JN1fYKhQA3xBXRESiBqjuRU396d5QLFN+IDTI4eH93
ZVzJ6miOLIfXM+VxAMUCK1DNzRN07dfuRLARV3+0AUWrDtFd8luhy/B+Oai48dTKRRFMa8GoNvoF
U82XEiYRxmWyLLthsXZS1J5Y9UM2zSt8u+rR1zyYdbYCWygCRZsAnGCZMdImZuYKY8b/+vV92JIE
U8wKkCWgO8GO1I5u0JQiUkmjwbDDOahN9Z322om7+fDKxBJ8u0JNAO3r410P72bIw3VqQPbH+lbv
x9JTpRZFXmX5EcHxG06JKX5oJYgT4s2Kx0LbEVI3c1surFjVoZ+G0nhVg5naFOX4qzNqdfZbqwT2
UtnAXKduZ1CTDWb2E4zaZW7WOyc15gAl/l9joV5EYtzeWtq8S63k+eun/yHucKE6NHITuSDRzTne
XqjSyOU4NEEmpQ8WXMJJay6NNL75z5Y52k/ZMMSmOYxNANpV3oCZQnZizjahPMUnAumHnXt0Q0fb
qcpbJ1kBMAbJuv4NzcsvRukqH8yHvphPbKtP86uXhJXWMpo+L7/+Jn9EKEKN9RxVhFTDe6fUzzOY
xm6bKZedbVzIdr6XsnwnJ3oVWEZ0+/Uj/ey7QRrApK9NeODv99/NNCf4iddssUIt8a827fGpK+b6
x3+2iriKN7dYoZ6ixpRYwWKPHk0/IPCnZiKfZOE2AnVwIMngCNRHe2N2QrhpjVaj/jdfjNX0E6Tn
rdKl11Yc3slNAenVAT799X19+u5QWuTJsSoOFkenBl6HULBqCzs0KOuIK86Rvy63wE3W/WyRxYRJ
6slmp+zSMtf2oaLfn7gA8WW9C+xsVBJz7hvSJBWk2Mhvnmw6L+GszgXvr1Yeqyb/LsUZTr4YbChR
8W1usp96nfzu1byEtqsULjr6m68v4UU+9ugSSDZwckBYgRH48VFWJWyvDBhoUBltGKxt/oz17u1Y
zpbbAm11RwgSYLfym2ZqtUOBCEjQj6ofg9j2ZxpOG7qi2U23hDFknPIQdSbT1m7Mt7Njg043500z
Z9keDwSvLRlWt9V66RhjhMWodNe1cXeGjMYD8iaAn2fjbJ6dLOh7ID0Nwp6BBbLNUzRssPtJ2udN
uf4YkoTmTARgGONvkLu8MVNaF8ZYCsNg0iUGixljXC27m+I8B0uqX9ethf1LFR9ix5gQB8a5LJ6K
C/Tp+nNdRnZQXRN/6KP7ecxH2IfaYW7n88hOtCCLmwalIjv1itUcAaIxLNdpEupuuXZMg5N8C8H6
zkwWdbtIkbkPV+0qnjW4YVVS+nE2lT+V1VFduQrPmqKdgm5FNLSz7fMRmsx2keFdmPUAoglItat3
vXLIWlsSHcffhWE9JR2s3nLZ42iPG3LnQN2sWuNMDBH3GH/96yk86k9ovlpoIXIgH33rYVoi5CMv
ddBPZeqt0xq5cRQjOJNcR056y0+d+Ag/OZcxhQLiga4hzK7jnh2qGyjqxE0dgCxevDq3I2+IZT9U
soO9jok39acMMT/0pjmY8aQg/xXZPMoyR1+d3gLYyDqzolqEI9AYIEDpYKd3FQ7X7lgmvwZsVwNz
zBy/doyboiie66o/59LKi0itdTes43yvOCk608m8XDEaLJ90SdW2g2J2bmrnQNe+/kyP+euisgM7
Q5ggSmGlfizhtmCAjShrVAddja2IVR+GWeoPaxFf2VoN8suG0x6ma4qXh/p7lOw7vZ1OyaF8kieg
HUWGQHlCxPogajU1mtUPVsVpU3jCTZUa0vDi1Trl8iA22VFMAg8k4iG2qbQOj9JrDcIUrJO5wh6k
eDRTY0vn4EQR9CGl5nkS8OgaYBBlItj4PvLSdgSe2Y5VkE3qQze1nReXJaz/eEeDNXFF9mNG2o3V
GaeqvM+OOtSUyBkMAzzUh0MHbWv4S3IVAME+COmxvA7voY1cL3F5bVQouZTpeEIX/ZOESCjb2Ybo
C9D8FR/hm3MmQ7x/lXuFu81welnC9Q7HGd9KYKTq4XRisc8eLRNBqksxtvzQphwWOFYzEj1BbpjX
aL5nnj4UXqaZZ7WFFIBu3WmNeQcx5gSI47MHyxhSyFSh50rj+f1NGphSV5Ku1MEI/UDp/FqFqZTD
EcS0XvGNRQCNsuz71x/mS2vpaK8i2mDgEyT02VGsfb9qNsJ7MDjYgnF1sj2dgnNEyRziuPGkZXOE
0ttiuvZcPMHU3dEn3pRZdqYs5ghweeWxWE7jMx0pttG0rF7UaoYNNlgzfKki3Lfp37pe09SXOh/L
p84rTc1Aaam9szLjCQein1aNv069Kt+0bDBckM6Xq5WBkwfF79pV/KvW1MJl/BMxNLDPaLiO7qBn
8SZ1sthvuwaKrNWqWwEU24xJc/f141HFd/Th8dATpxuEfBPOA+8fj5HrZo2oHX4YXUEyZUm6q4oC
rO5kt10r46Avg7WtQ/mwiOwgRpDjEUbtFsjueidj4NMPcedbVbE31ir1FavSeRiN7qWJ/tO002KT
RomzrQSh9utL/+RgQrEUSgJKkAAXj70S0EiFBtzWnBImgnfohawu6FosRro5Ordr3urQ2PaJb+eT
olG0E2iaOFBIgOkc1WJ5PhtAOowqaLG42A7zbHlqTiux5lyml1ljoLIWhQe/ONzWeaJ4qFkSStJS
hvKofcOc6Gme+gcEjcC5yetNihjCYW7yBg9MRzqRLHxyKokkAYdDumNYgR1/cnBzo8Ya9DKQHUEg
S++1MuxdKO6wygCni//MZcJdVDDXZqLaFLtJnZRTOeyHPUZXhFzF4aExcz6OqHMKuSS0pzKQluws
X+RLWY5RSkDqJlY25eKcTwkprE2f6+sd8rF+QP4YfTqdRpAuRH9FRHoTVo12xgJ1TKogH2rsLRQn
qOM1c5feBpr/1IbxHbvUnY3hAkjQ12t/OIuPlj4qXZouUeJCxjpM7ZcdrL89xrbnUz2eeMMnljme
bdmjmscI6PIROOMFxs1MSbpArU41jj8c+OJukF1Fc5xXiE7t+wcZIck1aLC+g2nW231oNtVZruin
pGk+f1/QhQX2BdqwepT4qas9ICmW4rc2Z1u11+9iU780k/hpdJzrIQIOxnT6rEHEQB1s/+sX9vni
AgCNEhd5p3Z0UNT52FMMRCxeSwcBCxvC9J8F5r+71L+avtlHsHY9u71HIGN/Yu0PdaZ4vm/WPrrx
VKJZGEesHQHvMpzcb00BuaDoW0x8kcf7Rk9/zLZ0P3f1OWYWJz6UD6FULI8NBgAERiWML49eb2nN
6F47ZTDaT/GiQgCIzqbmCkbdDuXgE4uJe3l34hwtdtQTWSV4BdlklUEB/3C0VRc47AZ2IeOnU0aB
p5Y62rYh1FSEZ+wy6OTSRQjMi4h+ynirMl37+g1+vhLS4hwLChqIR5FG04e6MRU+kAHekF+bJrrR
MoJ7hrUul4h3jv/OQwQzQmPJFk7tR8dQAbQAzC93tjhYESZqFrntmNfbsC1Q6p+1/MQO/fT+3qx3
tEOsKRsHteClwdK/tpTpomubfWOjiqT2u3/jURJnwJmSEX8YiKYL3WEUIJBuA/Hv1rZ+6XSV1+YF
dKPsFCrmQ04qNuML1BZMmfBDer/zO0ktUQIX97UAxjRNOG6Qrgan97tm3ac5wCJJ+/b1DX48lYHg
0A80X7AwkB2OvgC9lSW5D8XLwy+T0Zi06cL4qW/gAkX1XtKL8yZuEjcSlOjeusvHU6aEn5wa7y7g
6LsY4DVMMr4EQZOAn8vNnc6oMben269v9JNTgy1DBUfLmuHBMZA4b8wVwV4ebqco8YHcvHGjbDi1
NUFOfowoNAlhmqCgrzMKFJv3zTHfoaYZVRk5rKlKjygHhcDpC3NLRuDlXel3kxzfLPWMsKO2/L3U
KSgMWn6bTE00ml/yXSY1v+FBNW5iqyOg77Td9wP9tbyp7zJZxbN1bXeL2p01lXaRzuoN1IHKTRNz
3o9KPG6nxJDAATeTOyARghqBg8yUWn+jP9WdL7g9BkhMztuoLfWzEG6VwK4NYJlQ+is93MpwIYxk
pwVYnCFvMRb272qUo12bx8Z5NSa7sZSux0ErzjJW2iBbBL1jkg/KoNmbddSQP8z67SgkC9ZS8qfR
yXYjpLSgtLj7rFj/qftMv2xC/UdEf2szA94QgguuVfRjYOvSNy3N83Ne0qORm/NdT3XsVU60uqpW
r7s5Qp1uXUILzn9VuqqRN/tplIaNJPWVpzbp2bDOu6rOc9cpgEdbKJ3dxKluB0NphVe6XigQlBXw
0CZgKd2gajKVXtjSI7cRyj/rbrifpFBytVK9skJlnyn1UjOkV41t29UmwCHV+okaNppGBiaBBRZe
NPyk5WLJ5GkTZ2t4E4fG6KFn0x5AvdgeMie4ALUyBDTRPJziLHuWVq05mOpSX8otqacQrVqGqPWd
tDeg/KnpuW1EFb7f+r6VY8NHW0beT0jtQ9Rg9lPk0z7R8b0rNeVOW6JfYYHCczrdJUzfDoliFWhP
t5XX29nfpZ7Xl+PaPlFmr9y2s9Hon7uOvvaBpuWpj1fRbgIk5OsgOzkDkUYSiL0dcpOZq6bKbqxt
D+MfB+32RfNhYxob8B/aDhnfKzrvvLsphA2VzL3lrkNl/FhqdDHRaUqHM1B2c+vaWogiOG7LHlP4
yS/a+IC4X/dNAa0Ge6SBAG4VaqAUkbmxVr066EM3wz/HrcFL8YlOo+pHZXf5NtLSDIrMNN3Asgyp
DrVhL3XhRW0u8vdJigwUSaPsug1rTYK/n1pu58wuIo3huWlL+ibU9enRKNs0KHnw+GsB59G2Y2nK
zW6cFenC1JuspX3cGiVMqgViOor+FgLWqLd0N0M5qAG0qUxQ+jMPtQvU6aWmRCKmrs8KRhV71P58
o+uQH60qkx+vHiy53ynFVP0ykDLdh6lxSx2dPTDblFV3BMq8b0az/xVrNXwhRP9Dt1y66dmIY1V3
c30am4OjNigKS4uUelk63CeLsrNoWKB+GXt9OPu1NHmF5iA8HffmYVaNn1Y8K2eNrACgrXPLnSxr
vQLd23pTJG0H5JTcVRuokJtuaDfKQMUG5D/MvXJ1xiBHioqQIk3TuRpFv3p5Mv2w53wtNCPVNmob
rfAhwIkGkb2AE6bsubQK1NhqDXU3t0Y3K0J1ZVWhCFe0Pe2oXb1a7cAaRlGjBpI1TKlXt7Ml+1Za
1VeSVI4XVuGMh07hm9kqKTTVwpS6u2SRlD2mxzr6FIWe/D1X4ZUV252HAJPpV6OeeCPeejfSyHjV
nSoi2QJn9TxMp/04dZdwYicvbMp/DNxvDK+Ok8ivG2dtPQnjrMYN89DcK50RdVBc2unSKI3bTIjA
91TQDl2YsyyLUamqQ33TSBiVZfpVNqTXYI5vJkXfxmH9vW7Tf9qlxpnekc6MPL+0Ixl9vemgwxTH
rt6EOWXFsTe0yncJrSmEpsBSDXZKJznPDwt4uWDtqjPbzG9WGfsXFHdLf+2kfEP98QNgER7Spdlv
M1n5bhmcGI2QJ8Jy6xqZEaR+4AgFc9xf07P7p7DZF3O3TJtxivZKrE8eR84DXhkhvkPWbxYavBxM
at+MZ2GdfCsHHdWQ72O/Aqluh++dWXyPZWpyKIAUyXJ9Ozn9HRIeF1JRZm7WV+d2YvmTpINebG7H
Xn/SLYB9kzn54bowlE52EU9GWZwbqQ/5xB6coe1cyZR9OKFb2x4uSjM6WHZpuIozIetFL2qzNDRS
zRYX5NLwwr54TkceoPMQV47X1M63sky29Lr3lR7/DlNsaYruIsrjs9gYfNRmnuW8/AazBWkQZTqs
mSqapWTxJujPVLuzFOmM099TKEqXxAhoniN++hMthZzPPP4+os2mZRaanVPaeFNWXqvaunNMYsEc
5eWtpPClZ2vxoI2LO6EQohjVFbNizxx7QxDh/o7HcCS6Rpe6Umz0RPkp6d2NjrzmnjjjDrb9yDf1
mI2LZ1loSMxK+eTQ8Ivi4kxuWzuInFszNLeSMtu/iiq76AvzokUzxktHtuPUSrsl1w99aCg7jf8w
a2F1nUZxvml0AykfGfUUAx9UEhJkQvp0oy9m7+n2GuhNd5uV8/OEoPehYXYPoxAHUnMOYnNMuh9L
PI/JjVHoZVvdhJU1xz5gZ3MbJdl6oIP5++s07LPKlu4eWAcHkXQSv6NiIZxDa5AWOmUAb85RVADY
C2DX/qlOV4sqXwGrf4j0aTfYyb9RU0OsFDQyWK00oo7Sa9kcLBUfcfoGS3dA+vhQVKO0a+3saW1r
qnmpLfCC1r5FTXwwrVPYys/SXJCNMuwyJgj01t/nhbocN6DeaSdMhrnHs9Yj+7xAonHz9fP9pDYS
4x/IaYzkNPBG75eJ00T+X+yd147dSLamX2Uw9xToDTBngENyu/Q+Jd0QKaXEoPdB8/TzMVvVpdzK
Vo7OuZpBX1U3VCpuksGItf71m9ULq9rJbjjBWXBXCAWeb7tVm3ezX34hEK6tA6QmMJJ1LuIcwUpm
ZRPbiLHYzikqTsRoa89Pevmw2s4F+C0wJTHMcAZrrd33BoHrf/qob//50sfEX2zZcAzseZqEfpzG
CYC6l69nYX0YMUNCDtwxGHROpOn+ee/56sJHzxdLM5bJKKqdEXl3Wovbf1lvh6a80Kc/y9+lWXl5
vLTTjJ5cSM5Hc5hpsbKpLsFhCHJcK71ranZkd8MfZe/+uIym6YhZiXJlOvF6xRBIoNkL8+7dMA6+
7T3q+cgMxthjOLLJFOcdeuQbnwHfHrNUF7U+H+NR756JnAzSouL5LQUYdT9nuF2iDW4HzXznU3ij
E0PWtiJIOKAyCT1annONi9jUNtUOc33rtLYKspEKXQKHj8k+s6AVLd0ybdylt98ZZLzRa/50ZeSr
rx9prZR8nA436XTuYZ1nRa65++PvfEUl2M2wAYcNc7SZxQt5u0vCB2DN/Wlp710k+hS4pOi+c6E3
4LjVUQEkCbK0SfTh63spbK8V0chH7mbtR725aefsGaONTdPFp05nv/N5vbU8kDiB6yJAYkp29Hkt
iju1GfXejiFO0OIF2lZ450/vPb03XtDasRB1B6uVIeDRmm+TfMEQjzXPkPxzu5LlLPP69y/ozUsA
UgMfI/xjo3z93CYMEVSM4ZhlJfO5XRSNr/fu3X/vGkdYQ6xPOMJ77BBpYQUMwvw+ew8Gf+OFkGnD
DoRBOqT5l5HdT3AGPIyxpsEud72nomFOniVmfQIK7TsY4tvXWaWmtE7Q0Y8el5zcYlJtrlM6eFAX
6Rdp4GOAIGHz+0f23nWOHpljxrKxatAmyCOKv2QyHF33rgFj/v113n79f9/P0eatjLMBK4z7QT16
rTq4jmPS+M4ze/MaZCa8SPXINTl6ZsNst7YXrQeEE22GiIx73Br/C7cB08YD0nLYbI7QwdqdScqp
uA3C107SvjyT0tz//hJvVCyAX9AMUKha3MvRZqlKD76cBwBZLZicRMP56qnR4KayeO8NmN98YA4T
IwMYkJT09c9/WsxaG+U2r7/cTas73uotkeIq8Oe3A1+DHE1ePsnLx9fwqgw3RbvcwYy5IEIS7yxX
bs0mCdTUfYeX8tb9rNUXak0HhZBzdJjahLxbXqVyrV69XrqbGMOT39/NW5+LifJoTSqFb/lLnaW1
lU2kGS9nLs7WPme1XCic5B02xluXgRRBsrNDHMSv0aNQGtwYW7qd4WASg9E1yaOBjbfM7+/mhXR0
VDZCu4XxoVp0ARDXXi+ApiQjhU6y2nVdiy+Ou897POGV2yofL7zIvjJq5bAKASAd0+ra37DiPJlb
57rXnNOleyKfkBCxd36U/kYtyxnuULMzZICxf7RVLEDGboTZ8g6s9rKaAd0IyNUcv66b0KmtrZJC
1PKcsG+tgwXqQSzRbuw+ZTY+j7aG01kZZF/JhaCwWXyzwb5b93ZZVYdUySflaN6W1bJRnGzfGoOv
GRfSst45td+oEV7dwVEx0omOgblnlLu8NwBhv/SmvkvV6lw3242pt7vfv8U3r2bB+EKWwqI57qRi
b1ATp+YLS8gbV5dLfMawAsOWrvqeeO/N0t5amZQ//7zY0XlRTMhV3YSLqfj7cUj5YnB8x378r9wS
eZ5rtQrZ8GhdEjXcd+7EA5xIoeUrDiZV7GLo4TUVv+28s6m/fU9/X+1o25ASaLbGsnqHZeXWMead
pTwI/Z0a+O2LQHfATYUjfbUI+3mvjaSD1XUN28NV5o1SXqseNopt886tvHV40Eb88yrrWvlpR88l
VoiOrTO9SnHD9E6XFwOWaaOZ/83bOVriNRxiORtcSBpV6BZfc/2T1ejvbAVvrmwIPQYx1SoY+VHH
wgFMXjn+0RQn3U4Zvxt2syPSPAQVCpTGe6cVe/PZ/X21Y8kJI/5k6EauFpvdZsKJFB9Jf2YGLoY/
5mjCXPTWIx42BeO348VgN2ptqPbMYlBJYa7GbeE67zy7N9fbT5c4WgndELuqVCZWgqOHgK9E0YbC
+C+tNwTqVMScuFDhX683xh5JxBCgBEM6t4SKwIFURZVe+T3R75svh1PX5TzEy+S4+Y/N2SGYg6O9
ZzI1OfZm1sg30XHsKd454n+9Eo4PGi35Sl8jBHx9sD99QqVee2qaUH+tTlqG0Ry6jkFCM1ymgGK/
3+Z+Pem4FKoqGNXGizL99aWkXgttQOK5ixRn6zbzAyyBndDEhZKJXWGcMdUs0/6di/66MLgoyBvu
WfBZoZS8vmiG07Jd4JEKwL9sVGJBq/yi6MZ3lt+vny5XsTiPbGawq7z49VU8Mp8WzOtZGOmyQXnB
nKzAQe8xkTpQh/3OO3vznujlwalRwP9C8G7QXllxw/fUK1mIPd4uVxirjdPm9+/rzcvYXATK2kp+
ONr0RrNS4tgd2CEiGeC16pOmGiiYTvz+Mut/5nVVplGP2SiQgWnwKjh6dhku9l4k8xJYnhCBRPcV
rI2n5UbifKuSdFI1P7rNf7tLveMutWJg/9pdajc89d+Kp/zpZ4Op9a/8ZTDlfmA3ApVxIGitKA0v
6ofBlKevBlMcJusOgpJ3/SMi2nvxH/9Tcz4AYfKCV4wR4H0lPv5w5tSMDyg4aSvxm+HV29Bm//f/
ehXT1x39/5/d6pDTv15IKAA46/Fg57cBVQAzvv4IM8LEmdOWGUOPKdmUtdb4ldVnITSHKzXBkrbX
LFjUafzdTbXyTnVaZVUWXTOT2Kfp3Ia6ID8VX4UYKzZ9PkRWFh/0zBkd3+2cTcQuNeJpiFl1DH8L
l5Ev+oIXyWzWtT/M4+cqJXmBcFE8ma2BMZmJNkBxrABd8HXmyo9lUeAfF41PWj0yC80kntKTKzfN
PItAH5vvFv7H7Bw2vqCGHSxok3b4y2AXxTeHb4Ih/G6YkYK6XeUPgnPI7wzSqGHMinpfcgZu+1G9
i7VU843EMcJcuO5j7zVqH5JNXGLu1jJmI704+zr3yJlmgo+2/LF9rstpvq5TQo58A7+JfZQYXehm
hUnOS0RkLUKqC6fWLiae5Tkhk+XWTOoT2TjJznARxuDuH9gkdEAnGevudLCUxPFLDKN2WIRan5to
MMJW7dXzVGsv6lS7VyOG0wS02Hh3KPF3OMotBCvPu6jWqf8AhyAOEc18crO8CzU8MPysyGrMIktl
P2ZNje3xCIUkOTe7dtmahWndk2h2DysOHGRU4/NSDMWhK139qWpLfISauTfDZLLE53yEK1Jqi44m
JZPdiTXln5hxz8+W03RniZnbB+bQ88eqUbovetU8qctcmn7GyLv3HaOxVGjpuIijeB4mnqY3Lkyn
SUZPpzY5jJbiXTKNIDLRqpoT0ssUnC3L5o5ooiSo7U7xEw/7jFrPPy5mVBzcjGBySWrfqUtY83NM
TC7RHnb2nLQDrvMMagf9WtiloZz3hCr0+37Se9Q02VScRWNPkjA5dNnJQlqZFcgpkm0wtWjZaGtI
I5niptzjm86gOnLzLEX/rZc3Is7z1GdmMfrqSKhSZTn92RJbxhkchxuk3rAY5DqcKx0J9V7AUW7d
R3vMLzwMY0mamYOizh/1HnN0AjAeOsJGQ6Odb2Hbm7d4BmSnTiXK2teajFToAcnfEKjCmefHGuJU
81EqeXVuNYa771tMC61y6B4nZUy2iZY4X4kHSesQlcFyaxMUfUKiTxzGsT0/qhHJztNY9LcpYq+z
orCiO9zevV2qOCXSpslysTnEFXtIgV0cavSbrGrzy6lLio9k5xpf8qFSCT9fUvLQhjmtLvV5VFgP
hZFsMbNWHqvCnq4GQrFqf9YbSC3YE6A6tgsl3Ums5fe11V237fRdjaQazGO1ppx4jm+7Qx4umkbc
dWIMJ4mLvaoQxWUeRR8zdQoV6ah7ZbxsKmwzJ8vMDuB3CaBd8Y3AhAl6jVFuG6luixSeK66xQ2iU
Cn7shuYFZmlOd1o+Ew2VBh0ijE1ZxNshxbUtSuILPe2eI9Xov/WiZR6VeJrABsrM0JGfmpoQyj0a
NlckZ22s5Hl3UZtZYs2beCQ0ct50FKLoImwr0unSurEeHmhSTpfINr4ayGCee4Czj1ZV2ldRJ8yT
psGOqu2x3VWsgDRlMtV67F4Vd8n3TWMW+3ppEdCsUoDrNLG+9j3BNOnk2YEO3asU0tvkprb4USzk
Qyci46JUbvB/m+0gwoY9RJczng8NMcN5maZnnpuJT6nXR5d4MsnzKCni82EokSnoSAi2olXsi2Lo
+mbTKcYWQe7ZNJIcFjmn7tBW/jSVX/TZOKAFEL7sStiw9RDouPcfoqi9ZcCvhZ2nXlvLBCOidMKx
7hlgErQXdOk0bZWsyU6q5lMziSAxYM/GTJFP0eq7V20eIQUVtbz00gJD8sJIHwpHHbAhYgzrQ/nF
kUhLV89/0JutmmmZX6mTM/mR4+CVoFVVsoG8FS7t8jVnBjHVnZ35qjHKQ00AQlgmwvguHQQ+KNJ9
ZZDz9bpn4uVgn2MSLBEJaae8L2AXW60OSZkQTNI0mOgB297ZWbOFf6JdurlS7kmem551gmq2Y9fZ
V148aydTn9x2JlpKp52rO8OGAlThDBXUaPpCkK8RYVQb75HExxvWbx1oCaMtv+zV27xVqhvZTcQa
TM1HVXHzU9IwnI0Tx8/sU9upIRQNCpIB8wyPM2fwClyCRbPc9pr3AL3N2Zal2FIdZBAH88eYvCy/
Mq04NBgLgoDM7RUTDtbjNPVBri9+20ZnFhKpz1iF4EpGaUoAbq5u7WXcoYoqw2rqdxF5CRtReOMl
HnNBq2f3Zi7jXVPKBJuvZtq6ZuZuO87KO6eP7yOzaXnNxA1UmXMrx+XjIsfsVnZpA1tslGeQvIq9
KTtBLPIgtgOUsZAaBI2ICckJJhmMyeqCaNeLjthSGFW6e+qlNaIu1J4HOrb5VNDk7THcaoPI5BxT
kZ9AAJ+JefOcdJPMid85qhrwE1XQPOXaVQcMJPu5xO04uswi7SJzKD+qoSOoxgTocB2JmatNMG4x
sTG1CztVn0V3w7Rs08H8uKAVI+9KaZobMQ0d/nV2p1upeWJIYUrsoYWFyaw+a7XYCCdSnQcljzNC
OZBwhASruf0adVRezl51WWr6VqfEyPLyga3b8k1bT4Je9tpmShSk5q1I0QXq+76U5qPW6xbgpNhP
nneuO801+Vro0+V8blQm7iex4AS0z8HIt4igwxIiVKoCqinJgel266MwL3G+JgJxhIeaPHKsPkkZ
Q4ybIAl6me2TVnvlTmPQzk1LrUVjrPZ4bUc1O6M4haJ4KEWyIU/T72T7dahjcR5Lb7pVRnFFKXqT
wJLdCkez90pWqaHeZXj6GZx2dpjDpPJZ8+xcbpR9bSqh3cJW3Tr5WqeJFG/2MbLurbEWoYVLZRgT
mHI76gXPcvS+Wd5Qng8ayiE5mV8nBHtbkrTba6UdJIdI1NdQ8NIzRp8qOo7BlKMuiE6ak3Qz5BTe
m3qAMNP7VSWS5bxtY30Ie3eqsguzQ558ng1dgUjRsKbUOSheP46+SKJZOZizSOUjITaJ93WeO8KY
/tFC/7tdeqddoiX5Xb+0r8rnoX3qfm6XXv7KX/2S8YGm2aO5dfnHq34JQ17ssgGQaHiPkgzol1C/
mCachbWJAWz6u1/SP3gYzTIeB3nildNlHfVHv+uXXgwjXvXdTBHAZvG54fdhIXU0eWNGNuQis+3t
NI/zhnwv34T/eNqr6bWh4FkA/zok0hwHSZdRQ/MYjY19ssSFfpCwYDYaIQALZdO20JKbn57j1T9+
w8+t3IsY7tVPQ24P2YC2EP0KasEjNI+Ur1HvTfbtZdSiT2vwoRooRRaXQW0Y2a4eu3jaOAihD061
qPlZjYAAVi4qzIMaKfPtkuCp3RhDd6cI2a32Cp0ZmopG8aaNy5Xe9xoCuFgkV2m19GvaTmRKsl4L
HeltSrs0VFH0TUdiA/tYtAW52OzDZ4qJ4uz3t/rGTApTAQAqAk8wHTePm1ayBw2YzhN1DOYOd8Sn
9iO5qdQaBNBCc0+GBFq3shxcBaVuqwzJp8KqFel3s6BRwMU0OVd6Pb1M4Abu3Mhzn2E+apRl9Tto
kPYrHISxGdjnKpjmH8dTCuKJdKl6idilI+FxaeEU967lbVqYbSeAVeOlbGf3fhJTu11aaV4uXu0e
UiJlw6zq4yGIcFA59FGVnNpEar4DIv1KLOQHgSwyQgRrABc7av7tarJz+gbypOuuv636ZgoJBHGD
UcuLfUEqzIM6Z5cm9qKwjAlXsMC+30HU/yEKfLVuTfyykXZDb2Roymz2NQIB9Q4gso2NLdQYJT/H
JCY2TuLCrTepmX2MU7MOZxIWg46oglBYnRm4apURjnO/DEyzsPHQTrNm0SnJR/VMWQPJm3EMDLlU
fhfL6obOu7b8Spn3Nn52W7u09CsjscbdZGp0l+nnmeA/fFPU9AF3gNznGM8eurlNgsKB2T3qZtAq
452wRX3egJf45qwvEgn8kNwJYxSUCrHOvFdWzhMYoybCPNPzbaQQXAHbVZahHQ3inpjOfKe26hlq
r8X1R2kuW68klIGYwFgeqtbLFD+eezVImQ0+DgSs+oxoGA8WiPETP5e1t/WkuvG09A5G7BRSuusa
Aifz64iv7mdXy5p90mDQ0mm9TUkYI9hpl8nhW27ycTPmFhhIjTHLNxLvNDJKMwv1EM937NsIV5dU
IcUbQ7cHNe1nOg1ceRfMcz57RGhdKMVKG4TdsOv1IdqQhJ0chDVVewW67FMEezAlaejMhRu2bWZZ
nBACCiMeZARAKW8PRVddTGVWUJs21llJGBvC79ymcUZjXkuFGBB7DYgh6v4Mmbv4Rtp4ttHdRh6I
frw1cC0NixZASDfaretE404d5uWjk1c14LHtXeaN1zLFkAlYUud5n/sx+uS649Uyq7IJ5GAZdxWZ
UQEDo7tkJE80FO7s3aUYeH6P8zoVp5PiEXpq4GHlIabxHb0kSUUBwPXnjGePNdt0EeuiywOl1Ytb
e65lOJeavSO8LNlRct/ORV1tM6eJfK3DIxciSt6TsDrcCZF6IV3TPASYPE1+XlTkiyS8xEmvxLbR
Ju1Am55807rZCjy1JKlhdD/NaPKxWBg/5cJTvmEqjmhh6sSVZVSfJ6GVgU3sNpQcddzYqR3tALy+
KjNs92jyDlM+tpfR3H+hwNaDyavJWXcMJaiI/SYIRm4sBZ0Mzp7NZknLLkxYSEU36adyUa5Fk17n
kdVdZdT5ZmsPhzxbjICvMdqaQ9Q/Z7l1ZWnRshsbcVEQtL4VmPMh03G+KrJHYzDGqx6EsPo0KTAm
9hLemJ60gY7fFXFckYZMpNNPJxmJ78Ag3QV7jerRsAn907ggsqq0zN5qUSX3yYJxY1AtrYYBdDwf
WsQmG6X2vnFUdz5ShD5gTY6X9Zwt2yxN+rsZizKfxDLzqsHqoZwXDaFQLsO6tSDeJmB4Z1bTZoVv
lYm64dSYPiO78b4YREYcUinsjwo2nJ9xBTD92TOTs6joVCMYcmITsZzwiCLqlptK95YLBEsFVhyG
fek2JfK0+THuOjj0cDnPulqL96iyo61SV+ZDiyLmVojoZIny5aQqiug6m5zljPzoVbFl77XVkYf0
bBsrDU1PSX9NQTOs1E08v67E8D3jG/2sw/py0WHoACXxFO9XCvV2ze0KjDlFqD6SQRQv6a5v0S35
NOT141CmxiEtRj43OPFDPg/fVWsZL+gw2o21tOVCMkg+p35sZ+kV8cNKAG78Ma3nszYiWYOoujJE
k9T4KojfibALTN8yIKs1cvTCXWL7MYEORTjHOJWnhGiaNI3Jp85DftMq4gbf1ObCjON8T986CL8Y
yxPNaczQcUfvbiwh7rLvajed3q+ZSF23tW1BCaVOyDt9bRI12dTJZSwGY1s5yWPFhCch7Vp2dVjI
AR8Gk3liH0vSjs1Sa3fp0ti7yunbE9Xo4DysTRJroghQrlexr8S57ac9rltJV4T4jItDoTXpxzHV
kns1K9Xva3b9Oe3pF6ZhyalDRCcR3Yp1RzxkHpaxpx+0Mf3u2c3tkHt4RnnDx+WlohJxXW4F7MXz
GL/2Q8ZM0q+M2jlvHG1FKWV0mdrFdbH0RKFU9OOafcsxJU4MYyKwB4O2AwF6W1Wv6hO7Hc9Su7t0
ZsvY0P5e1MBUvtJVVpAlbXtw6gJczGy0fUYO/SlhzCcAbNflkA+IIcfah2/OeL9te+Va4k8CQWeO
AoMYxlBtE7GN0uhLiTQwFB0+YEQL5/t4jsGSZf3YNnH1RKRtfZ/oab5JzKEimkq2IcGv1i5xdPz6
czOFSWtOgYG0aU8OdswHauqbyZPiQDSpc232rgjF0uTbImdWrhdD4edua14ORdqQk22yvjn55B49
U3ZaUfHdz16Je03hPE+6gqAjuR9ShvnaHF01Utablnz577NZDOfEmhfnaeQke/L0Str/aIxpJBPr
G8mF+XcnHsaLRjZxSDZ26pcFGTwEY6lXU+rVHURtpSDTFR+NxXeUmgaxk9GU+Wncs31pEA4G340n
iY8YTWu7VYayc0/bBDXnpnRjFOKNnFVzk0VS0fBsmyq6ckR4uXFLOmcLrJ9EeYnlW9OIcFSSUvet
oUf6lwO45zviDIuvJYdTft7IdHRObTK3SflzsT17RhcHmEuMJBiHygKq9iUmz+aunsj5ugVwK86I
Ux3YnzwAY0kuYE+4tlHZ+7jp8CsvMOOOD6o6NfZWH412RIc3MwBQUBxS8jgdSCXDp3NSyuPvQzt7
CdQuMd7qFfXVBct8oIFpMcOaRIlzfTchVpt4Hjq2y/hvDJFBvHCcyrPVpLgIF33uHk0t1+6HlvmL
KWV+UZdkNG9miwiwpPCe1Kw39q1TGZsydR2YhHLpHD7YWmQbJj9kQSCZZVQARSswBmFuhmXOEft1
xIkGreHg1KnhvEiAo5wYi+jVUm3I7o5R5VUOk6W+79N7Bx60clWYg4mq0o6vBpFkWzmPxYZdRj1d
yNE8N2zif/Kxij45CUkKm153sjqUjqzmjRAJe5PXpgilptrMfQCI6EQp1OgkA5lRQ9vsykNd2uOt
Ic3mRB8GtLW6ClYhEgJBWnOYv/AEqNOGMqqpQVP7piKK90QkktpsKTD301Hr4esuv9SdnpwMi6K1
QRslyZWuR8ZjBWD0mVrb2PCvLF8Uw1kIuYxLBD9K5Xwzyl44gZN05q1TjLftOkMYqvKhaFpCOr3k
MeG5wZ2ffFtPLwg7eOzWScRikhhMKSoCBv7TRs+6G9lI46wqZ2YY6zRjIIbF70s1Y8RhN+UNsqYk
3adYejAEGbWq3BN0GgVaQ8BdSvRYG5TYN1pBX1npSSH6KN2YDrHoZ3WOKs6KCEXbo1JDHyoiAumv
k8UjmmRJ2uyZ3L0BRC+2n0HWm1PVxT8CyKwgwp75jmDQU60Tn2lxEhTDdn2nVCS3Mc5oTmqJ0d/K
C7xUZMrcqG+ZIM01wyTSAxksaeuMyX4ZN6Uvo6flZQyl6+XTOI7dF9fr5o/YidoH02Fu1WXt/Jyn
6adpnWlVL+MtUdVVkGCc+NlOKhrgpc1iKHO9/pRGeXFgvBGf99AL9kkk0T211r2xTtPGgayEEmtQ
TVIclBPVQmjXQ/Wk9MKO6KNz9b4kbQKdpC1Ai7EpSBfIiGICnsKo47moiyvIkukF329xXk86CRQD
Pz9mwmcY8JkAyknqtqhtbPc7dlJ2WIz9iazlDnhbPSHDTaQbr52M84wSeSOspr9stAKFbL2Ktk3A
itiPynxB/ti59XPCaNivCzOsOqMi8r1SPLKwy/GzlzN+Ut3+2ohi/krJGDZU0zJ6zEyzSgOldPsd
o5g6dCaC5+eKMSpIc5Q7HKmY2YBIpjmAq5RKgHUUbnrAxZhVEhptxFqgtZ7im7XyLZfDdJl16YFz
l10uKvvvyYS80K8d6Xr7wTZ7J2yV3ka6V/bVvje7ON3k+egxPJozbH+1fukOtVl35zzz76WaAP96
s7U3qk4NmP1tWmJwfLfIg7EzxEGxvP7aU4vrsU/yMMvcx7hpFkLeG4pJo32Ku3gkxYfvy5JYxkVT
fp2lmXY+4Ztx7+oLNFHTynAzTvgq/dwzIxyqvGKLInX6wo6yICDLQobaOG8BnR7oseogrUfL92x6
1G5wxSFmAw4j/BEZVMUuwJGZpSx+MOLYRkDseQIMiWqHSHMnfchHkQZWQ8lJ8S3PqqoQe0q67NQk
kcNv+mm8IxbkkE/9Was1+e2Mt4mv5wW5uLVNM5e2VXlfLxUJ4JMjpZ/COrURSCvGbT9lK1SMKQie
uirRhFOrt6cCtzBfb9jNPWKPLqbU1FcTYWPT6Wg/OXFAX1PoOS3e49sqwTYURZvzBPj+UOe2c0HW
TvqlyIrutBi9ccM8SFCydoc4T29Nxc0+RdgsWDtCeOOD1xrp155a+VFM7rhN8PF/oLAlg8obtLO6
kOPTsHTt5TI3XagaEErXX5aJQ90nBkkSpUH5gFj6qzrGAPTaXLvborUdGagcBiigHe1s5Y6GjqdV
p0mqp99eYKh/Q7zvQbw/oXW/JNf+Zzt8eUWGAYr9ge3a3geYxyayGHzqQGpXpPgHF8ZRPyA2V10s
DXHNX+Wmf3Nh9A8EowDcgjyRdvVilfMXF0YH9sU2ZAV4V+TT8P4E233R5fwMRKHXAtsFPgaFsgCM
jwBUxQX1cJTMCctRK64tdWR0sizxfkSEIQ5J7xQnrVonml8URMmKdjTczVhiDlorS3aXdLU8UROc
lOOWjtJcyQJM+bTLOknrIfTcpt8XWfuSeUrrLN3Orba6DfDy56vy/y4u+bL+Vt727bdv/flT/f9C
ZvJv113ZJ/Hw9BKW7D+1X4bnV6sQ2tNfq1D7ADqOogUulI6oeJUA/ViFtvYBdbaB1d5K8cUr9xUj
y9FXD0rbZI1i+fMTI8v+gDDb0BFJYLBLUon9R6twhTt/XoUI+MjBUJH1rORL0O3XcOigUzjXaTuH
RDs5twmzyJN+ducqWFH7L0btUYZbMou2o6rRAi1uMftkbjWQbaRwDhKfg5skG8e9cJ3mGR1fTOxm
Q7LRGuS7fIE4mGPHTTPjO1P5nrrG4Ds9+vW4KAPOr2gyiaDHQc+KukTqXOEBjdvD/DROhn6b2RbS
t8kDjhXMBh40KXS/ggVAI4HZFWg9Hs2jnvo8FbxbpsLD6o9toCKYi0flD0qGwFxom7Ly3HMld637
VpuSu2IwshIvV6LsFtJsg5ZzMrCdvB38tFDKj0scluolVgSt8NXSna/tNMUrQS+zgze3Oc7HhUm8
H3LahtQlVb6nAzuG/qHtrda6Gso8uLvEEb1+kRrTyiIHYoeaYUUBJo2OP0yqEni1av8hk3a9FPRg
B70p4zG8LV9fKqkKU+sLwETbmdtNXtbqSYcjT6B7Ej+fLnJ28VBe/3uf6efDM+xL3uS/Znz+ZxkP
Sf6a8Ln+jb+2F+aNaxggGmMCC5jl/E34tI0P+BhAqGZwiJmWsXpM/0X4hCaKkgW1GAYPiMc4yf5J
+HQ/aPzXGF7q7DLrrvQn28s6CX39gdrEpbgmatGX6Dj96JBbCgltzI6p+g0V0381eYw9I9/gLvG1
8vovbuJeDw1mOULP6pNO0pfPJpXkT0/sjVnlL4Mn6oD1qIf3gGnbr7kK0Es46EfXDAf83U4HV564
ZfGtS9O7Semo1RQYDamT+1VZnUEKGHfvXH+9y1ebLNd3eMoUD9QU3rFfM99/rXUD8GNhukoSouE1
AvhdzWVdWAKmEf0epr4KUT7+jKQAKMZtiNZeumzcjnmp4HXoqAAVVDNe4GapCG3i6KA4VoQa53Vd
hf/+2H58bByk//pjW0/yp+fqNV2Av/HjY7O8D9h8g2WtwvS1NOSL+nGW80cMh12i39acJExTWAJ/
fWzGB+rJlfmME6FjvaTD/VVRGh9U0LeVXU0dgOuC8ycf2y8VJT8Kv1xcCdePmtCN9Yj4WSeSeh1a
EVMJUks7I8cx7sPUjJPNklnRsAGwyOVmtX2Qfk/yVR4Au+tKQLZr2+PDo7cnAhbgd2uBzRpMfZV/
jzEaZiiIwHxDMlIBpdDQxud1yuK3XW3fV1aZnrd2vvywNPijXuf/z6pyXRj/egEGT3PxVP6PQ5c/
lc+vluH6934sQ8f7QC2JbSt6jJe+5u9l6GrrCl3NNP5ZHP5zGfK3LJuwJFqY1QJ0TYr/axmSPW2z
MRLvS+WAZFP7o2V4XIlYOMOy3Zn4tvMrCCk8WoaTJOMXHdFWJlm/K2PmRln9AOQFvY95Jq5GTh6w
kpJPMGye3VGPrxx1mnctbupqo2FElskoxDTB26v9XJEHOqeGX+O2uJHFEl1lsQobEoBTSPNrPjjd
t4Qsly3mT+95+7/81J837vVW0EuYtILMEegmX9+KaHLmHkarbhfja1XH2b2zeg3qzZhB6pvEcDHP
807AW9cDhAklA+h6YrQWM0TEbDy5rPQF5Y822WeNMhknKphzQKTfhK8WeNQtzkb1DZE1jyAU79Ro
L/7Dr346mxRbEW97ddDgf7/+6bqbJU2MhccWUzdbILds71woOZ8qs5F14LWaGthTXT1Vs1ne1M14
j4eoSoSKNlwkBZwhJBFleiXVon5ImwVas9552OES+YQuwivGb0KX3sGZ9Qe1WUD5gbRIIcwLq7uc
/g97Z7Ict7GF6Ve5cfdQYAZyC6CqOIuiRMrSBkFJNOZ5xtP3l0XRLhZpsdW72+HwwrZsElVAIvOc
//xDCaCkQ9MLtKm4akWlOx54f8gBC7fEM6kYt0ucfFbtHIISWVYYcymLhfuCgWPQt3/PssezzDZ+
tZWgHYdL/P1ZWyp/4qlw1N5BgoGMw1ZhUZocoCP0pRRsEG/wQqdzVQ/PMuudTStL4Y/kzEaqx7v9
tIlY73QVh3v6Uge7G8IifmcT2bvjHC5fvCtpMnR2I8pR2c88X76aOqVxn2hNoPcFr1/qqv6cmzqp
KApRqz7dWM8crWYmw3pamFegl+gCGAJ2gJ7BqVFfqO5DVqZn5rgojZ+L+lorZ31HOUruD0zn8k+9
UiCCi6ye0apoRkHb5I7aDoGj+h5SvG55cYrEu3Wn4QKtwvIZe77M3QyECnmW1eFcV46Enw/IFs/g
scBN54VqvCxcVOKFbKfeELd3XWt9MzxSqf49H/8rxa3/fD4+LeryPzcP9fAtT76zoIFifr4Q/OzT
8nbfkcAFEY6FDclLHmlPpZqjv2PdY5dDZqQE8Q7BP/FOJjHD+HQtabUl8Yan5Q3nE1U0hudCxzKE
3ul3ljemoKzfw/XNyMbFTYNCkshgjFUksnFQq9VKrqfwzACte4gM5+nQqsu2QqMBo4SJ8yc0bcSd
uyZGgLs17NJx28EuaJj4Nvl5p6m4dhpKFlVnnZUv/I9CHXcD4wyGSYwh79dBj4xgzSvjR12EdRFk
5kDYZF2bw22Zwnb0nSlEg6b3kQJjqsHP8tSclwqKtdO6t0mpVbmvLmW7+GNvQM9KSlj5sODTpvBL
Z1FwurY7NyNEoCCLpB0nwZs0OEhfktRcol1XpQ6kjtpRr0ptmj85WYe3qTa4ReIxWVVin+OeN4TB
3/ggBovZkKWU86cW54jiJMMccA5q0zbHqyYuhigIoV40Piko6jdgnfAH0fSQDpB76WYw6lP/sUMv
ZV+WWlcLP1Or4XISoxhwxGFajCV/51LjgvYUW1I/dGfbTWwwXhF1S0E4W6+32x4XieIqSqp+Cspi
xIljUQesbSHrjJxM5dBej9YaTcHUr+m9BrkMTMvmJ/3WZAC3QTuJzgiBhqL7k5qUkxQ7DPHXmDHn
e/waVaRxq1t1Pk1gMV5Ny2ASHkZq9OeusFBpeKLsMQxW6P3ESVPX2SddzJnpj3KoZSQxNK4wmYvL
0BnV+wnb6feYujvfshJzAC8k9YodEmUIU0lIjBpT8yV9n5uiv6sbkbm+UUu1UwlEZgdxqBjfVmeO
Fq8jvv4WF0Ko6pMTzipx8mjatpAIKg2D2RVB3FJ1eLIxLa1X7H0bC8WQIyoF9j6Ctt2KgY5xZpqY
4QZThs+wtMOwC6R1WndDxpnTbOlbMAC2xl4PzLp1Hty8XvMrE8T0ph+B6S9Sc9TtEzQyOkITc3Ub
n4wZuHs4TuXRNpdKnPMKqud0WiptC7tOX/QpUHgv+qDr5zry8z5CpJFqjeRSjI0wcVNcYiUYSAnI
AhLg8nCnNK55CYcj7f2o7zCYbRU097sZ2XixzZKlWgkd7oabToudwQPGmr5rKLaZZCu2a+K5Hccj
TELRfEn1fmnAHGf0HaKP0ZY6eutavpKN6+lgdh02pfakMk+0jVELeq2E7jLMZSMCt82qj+G0hrHX
oKoUfhFVGuKQHDz4y0AMjLtB2JhiWDxnyueewTAMUWtW7mCCTFOQQM68w11Z/SzGCc5zlemlwxMv
LJPXKmS1Jo6DOGJuvouqQSVrpipnXJkmS8P6H785ZTZeK/MMFLlgl8EgqyuKP1uMNoW/ZDra04gW
4uOEv+sStu2wm2ECz/6aQK72RuFKNQ0+gGygbeHLeJsMxVDUfe9HRrj+lK/uRR2JBf5A2vDaOHEy
f4qHzLoyjXCZPE7qRgtMxyq2TsGI2V+jxUEVRnF9WuR820Drex2tbs+wN6hqvNaDIoXNFuhWKwzc
V/us9gsgJ0hVZitMbLJzSC6C2d2yqebcuWzVkUGoAvXcZhkJkpkQFs2zt9rQ3s71CNlUU6jq90IP
h/uyNe11Y02xyD3XzE3od/YqzXoTJ701yeHpfL20tI8Wi7C+sqeYDEA1sgZq19XoULeQ3o2EacHH
PWesCnKDkiX0JjNOdX7hBGEk4RFo0Mmi6FsUxual2mcWms5BNxT2zQyOWDTbUGddGBfR1oRyUG1d
wOZ0d3BS/t+gYDZHGnajpJVQ9fEvRyWVjk85fKF22syEb/ce5Xzp+onA5HgY1vQyTrGohcYRfqW7
sc6LxDXSwOBMeINOL3um5ycfH4N8HXBo3P1eOEkZyWxAsBymDU7kmcS0uHU5QrBff9vjJhQ/PFA0
8tFobOU5f9T+xJ3RoIUwmo1dFdqZO6TjF6tOu9smKU2Kir9KkFdurIS7n38hcD06KYBORhAUx8+P
8pJICK3LSbHMqyHBn92cLehehH1PiC4xVr1oGxh2QVzoaA0Hlb+Qs1XwQPcf49+a8L+C4u2vB/Ji
BLxrH8r75+M3+QNPhaD2jvUOskYnT02HC9tfhSB9DlAIiDAFHYoEMs3+xuz0dxI4xyBOPlrwa9CX
p0KQqR0WJSDtlgmUDKz7O4Xg8TIVdDjSaxmbVYkOmkdrZwGtKWun4UVLsY4vUmvaRLGanRRm9pbZ
6gvFjrwWH1cn8xE3JvQPz9epBp1Dm/MuDRpLKJf5MNJMhaYdQFL6iqSQnS7LURvOBJ9OUX3dEjyG
V4pWUTQQx4DsE3Jt3+ymYY3P9aw0N3axdtslUobdVFTbYqxSTlqI0ESU1EHpZh3zbNP0jbyePNQM
nBeiWqkYe+PDwQN/5Q3kQT17A/lmiJAsQ6JihIfIccZhMe2UnFkEeqQB7LZ8izG86mtzV204Mxpw
dXb1fCDvYKUaeGzEnjlcHMqgjjezxyu7yKBYYnIO+fzKlOtjzz6aBpoGe98aizJYVXPxfv39dNkN
HG4xXIanhhRNpbtmzMn6PvyCFSSkZBAiCbiN6ffEitaFqsQZFE9d1/yyT+oE4a8Whd9hxkVflnr9
3Ezp4vhaptgfHWU9g8Kk7+qi6FvPoiv4M57c5ANT0h7WvAkLmIOL5BEvHYb0fMbU/muK+X+AW0/V
ElNsG+dGk/Wnw2TNn//dth7bUcFT/MW2Ndz/eOBEqB8OW1j5M3/vXDxu5nSM9kDz9/O7v5kD7Eug
uPCJ9r0oy/Jp2mC/Yw6BXQkYDLZr/NjfO5f1Dt6APPwRgNMAm7+1c71YknAF2E7xAAb2wSrqaEna
NGeEjcClnAvtc9hCyavMPgmmmU4mBqc5uDevvOF70/lnbwCXQ6hJvSA3Strw528ALVZYFZneB8gA
bXIcLLffINmbvkbFMpytUwefNMEzBnF95MQ/KuxJ4JC2hnaqZmuv4gHSLBckitYfLTe/U1y3uIN3
aCcBbMDNSliA1yLr+9FQ8iGNaAmktMvc3ilQfE+txWh3DoUjrUiD+1rSJGcwJcuzPNf1T7FV1DXz
EkEtNWL7MRfq6bKsc+fj1tAPwYKCYYsxBgxtwq2RnS/hmH2Y4hgbdEOM6Rt74T6k8fhOgXkgTwXa
4GyRD+4AWVBQJmq0uNwpkTdfy7aob+2Js3FjK0hK9IYDB+x6dCqKceUr/2RGW93MwXYVmhv6eqJc
MWgnRoScN4LQ4EinJYdEFd2mdUHQTJYknd/nSbvgorMSzgrvjjCkdIRrT0uobbTK1n5045im24F9
9wxLlIWw79RqoPzaJ7PaW4w7OaQeombMGUah/DKBhzers8rfZHTVg7q2n0a7BC8fFUjXYaK2wa+X
lPbi1IArYQMDSSIWlC+JAx3eqJVw9JqxHUMHzGY9pEY2mIYK4bobtXMlQrjlLVpao9zplJ022V6v
DZY398amwqZF9ftJtciohDI7dvC41Uy9U7Ii2iFqyh9ru388Zl75qAI3O8kHMh0JjD7/qHnkTGTD
kDpJsZlCVXbDk4kxAuW5itBd6d2d67TtNs/at8xy97/6aDlJlpHMgQBMe+HIm6ZNI01p+iBDTkMr
2s4BDuCadCvqUG4O7YlTjOkWigLakjWCut6lum9hSkuWR1i9cSNenLdsiNRKDoNuyHNIj5/fCNx0
6UTlYHPteQ60ywY2QZ3z1tKQu8nzLy1hb4NvK+tGY68IPniHrCIsHb2quoCc++ZCr/L6NDIqffJj
CZSEaBo/qEZo6RtVUdz7QU8Jm+tN9WOou2gVO6V+WLNsvIE7M5yn5MjF6C/L8HIa2mZ8o9F5uQ/z
pkg/bkP6fyP6fX5HsmJQ4yjVusCJ6nobRZd543SnU7ueZMBnj9vwb/UY/2s8PtDcg43hRftwcp/0
yeERvP//f57BDuw9iko03ww0qPL+6h0cEzhYEvt4N1QaBdn0/TyBdcilQLt0uNgkCcafByew+47C
GwYIXmpU9rQQv9M7yKr2cJFy6MJDVXG3ZQ/jb0eMr9VtDWVyY2dD4ierMpGZIknmitNqSSCLRzgF
Xc6hjswFLGrZjeCK2RsvCjfglY9AJw/NVnCb5H8/eE/0lCzZtmmdTVRW2bZtDMaGcamh+AjfyMA4
fvHll5X+gy5Jr1zLOvqyqCeVsMACbFNoDIXUerWCGOz5je/z8pZyHYsOAroS7gbH20vs5gDrg2ni
pJOp79tqUTu/qaoIbyS1V82tXuQ9/kmlcmXPg/UZEZaebA9W3yuVzvHWw3cTsvPEt1+X7snyIx7c
UsIlGydNdXOztE23qe3OvsyXUAR0bgVgHMIzA/+Ek19fdE9COXqSEEA5WGC1MAChGT66rF6ETa6i
c1XLOkUMGycxUWlmTnjeGmNAuhGz1kanfYs5gx+LBtQxVC0wV1Fn1fuoV0yY/+q0eCNK3YuytnPL
U0e7uc+SXiBCq/CyRSAgjHMm/G3i1elKjN28lkzZhLEi80ricLX9ZUHs6PFJtX7XurH5SXWrYt4l
1swQuXUIYP6BrICBnkuGBzYM2hTexkaS/sHDSm+c3DC/ubhBjZA8NQEFOtXM3LcbYd9EyM6+Anpb
9ofeivPiluyn3PCERbDViTso9pfIWkLzyshFPNxm5pLv0J+s49YtMw2l3B7wU/ti/OzsYUBtNkV9
FWIM8zEijKjzkeGlt+sePgSUpOkELgRWrPYQYynRRrtJte+GRCDVPRhJWiPAJOJpQMrVVHsbNyYJ
Xpra6Fy6e0gTFqaMXkxjsvQGsgcjL3WhfPnI40NjW+6hUWYFwKTjHjLFNwP4tKiQSQe9RFXLFjyd
Vl2CrZhHFNuEUgEIFjU7Oo9wsK4wHZs/Ib0h5Ukr1lV4s0RxnalAPd1qifu92MO8+GIA+eoS/UXM
l+7UPSQMXAo8bPOigALk9QOqF+0j6V4AyeOcTsLXJb7ciMSMcRuQsDO3c7xGl/oNL0ZA6Tyt0GeB
nlMfmxK3Dvuw8Fel006QtYx4OtJWfMh7J74QnS3+aFFfPJBNCNnDUFSBhs9djT9yY2x2dZf3Owfh
x3mRLc54nirC/EI8c36tN0bF+KXTTaKahcPkmDnI5YxMKASj0MSHEY+TFnLwbFfIfyN9G2VVAgCt
Ox3BekuDx2KpmiuRa+aEBDseGt8s5lILBJgfHpK6Et9BW4k/1HmWK6hXazGcYBOOvDDv8mjjphhf
3BUjN026JlFTn5HpCTpRr41Zns14Rq0XIpulOYFeiJvEEc3gx4ooUr/qshVpZKuMvr64VoPjC2KU
YB2Iqgu6uLKrE3PKo28MujnwS5GnUFTC2rWlB5TpNaJKv9dOleE41a9qsZGTGJI4C1sx3qfG1If+
Ug5lv8mATK5Ss8Q/PynC9YYJUvXFZX72PeqrhMq3UcIPS5W67+OMRCBPs+rothkc1ng6ad2DU7nl
tUhUU0XE06UflkTr8YUK1RzbzqRIu61rKdadqajF15ZglD8ZeCEsF00+fu0oab9pEQpSNhct1sgV
Ke3G60y8CU9oNa3w/Zi3ELt1oSaGryK2Hfw0r2YNtyUtx/xQnVHjtuS6MghxUnFtj1bcBxhl0J0W
oZH5WjlErMHCIremQx57pfYp+Zm2S1mPyBh7Ls9uCIcMYp0yDZ001KZtola1GegTYKEcxK1fGsVW
sI/K+/Ieg7QZkVDcV+m2LAZs1oSh6AjGR/Av6W7YYnPtGnEchGheNZqlDi1aq6x59N6ocTTzjawY
XTxQ6qnYDaOBm7MyqWVDCGKjCD9Pkinest4rske1Ju68Xo9C/jlsTQSXozvfz0OL+XhWObW6USEf
IEzFcgGDUIH4fdOkrUF+60ig7ZkJAZ50xSk1SsZ0bnnvRmZxvbJ6Yw8PPN3wjLZa39uLUmp+7o7h
dzHUqSkvP3zJI0X91CgMQXgj8J71ZsvBaKNVdVIiuxTXgYBurnWZlSyGE4i2zUSAD4r1qajS3jkp
KwMzldJ2x+psGnpW5py19u2gCSv1atjy5C/hIqm9caodl8aw4TnQJIlEemfvy7fDo3StphVpZ2pt
krxSrie9WIMJ+43taOQm447+4deH6KuXkzxsjcaEivEIEXErNjw8D1H3NWRP5t2HSguts3TN6xtT
hiX9+mov2J6IRgS1pKQq4PdDAfj8xG4xUWjZQszNuEbDB9wLSOOJrcEhArMVK6qNtDRIE41TeASp
sqjlrd67ShgwqevTDWPMTkYT2vUS9E3HWAq9ObY1kRGFPlty+dCOhrbsDHh4djDV1rxgJWL1tkdJ
mmWflniI37Juf8HTpgSBlW5zuBtUyFgRP/9KwD4DKTaRu2E8pERIJdHSfTPjseNMWpGgnlM2zfpp
kxZqFzC37VqyaXWcdyHf2MNjLfhbvc7/nxxUuC8Ha+1FR3RZlX330Lb3/bO2SP7QEzSpv8P5TE5I
MAFT6cap1p+gSWymUc+BVACdYLVk/d0YafY7RnEM/Hgt0dfJ8PSnmYqNSIq3Vf6hxTNV9d/pi174
dbkEeuEvrcu/JL5zhJaMmB+zTNCnDLbR3aZjvX6Js3k3mFh++m6rZdfCWcQlBAmN+o2lnijrfFYy
gjmjChq+2FGmn2dJNpzruRmdLome3xC+hsJuf1v/XWH/JeroVyvs431S9v85T/q+2yvorh7IMT1c
bPuf/3uxwdICyQR8QsjBAjpcbCBiyJ5YNw6rSg73nnBw6dH380+1/db/tNacd3JI60K81x7Fdb+z
1l5MZkAPmf3AoIQRyWI7njOnNVHPCXHCuBT06aVNDPKNURrqEhROpF+nc5bvYhe3FatKtGhjWNXY
oVWPqVXUYfQ4uipk8JSQt9gZIfCuyC9SZy27S2iEEJNX1nKl91pbetNeET6Zoj1rHY1UXKZFNmO2
GBNcyNjtA1Txn1vgP8KOGkjJs66Qb4fZFzcWw3EwDodbf3iCCpuZUDnNa1CXTfhHUznW+4Eg+5xD
u/2Rqxmmy0Jh3A93STtVSPX6KNxCaJ5K+Oc3s3bvKzwTfsYx/dZr878GQsHye/uFuBi+J/fPXgP5
U0+vgfqOZczOim2dRH0kqvW052rvVHZNJkU6jEKqDyqPp9fAfKcBaKkcrKbqwtzhCT69CFj7U0JI
K374fpy37u+8CPsZ6yEaJXR5ZstpOkN1tJNyKR3gFu1ike0aUlMkGNbDYErEppuVequy+EUzW98L
5gQf6Yj7i1xrcSlYjC7fZQtaecspH/LEwjzB6Z3lQ7lC1PLIO17vezeKL/ppKi9WW03peaqm6Wlu
4uG9PrcXRiHM60zRxT0Eq+Q6WuhalCTRfLwO4uYS/0V4aG5PDNeQdcqHsOnir1qx4N+tjAvGuFYz
3q1u+SHJ1CHz1TwsTuY+Cn5/l/+fW65SO/TPs8tPLdTyH/c/9pv3p+rbfVQ9W7byp/9ethirEkmh
ySVKEB5V89/LVrJtyRwijO9RavjXsoW1gWaf6RV7O8CihFefli3wqkn2kgqXSZJ8OA5+w2FVbmDP
Vy1Te3i9FJv7AEU++OGqxSEympvIQrM8TcNuHPEZnnDWe1wC/7iPukf7qK0azBAAaXWLORPCStk6
HL4cE/6g9pyFvoIF1ie85+N5k3ej1Xru1MZfsthUcF9MlMYO1CXFlwtjtgwuZj/P7xc845btGlqJ
6tm1OsI0lW3NdkkGGKw4cSd+F6v6fFEb5vC+GJuFQZrrzt/MIuzPJgWa8C7CyOlu7czY2eqcTlYw
NjpGR12udV9Wq26v24WG8byz1xBcj3nnhzwZdNjG+dD2PvvKAm1AUwo6ZzVKrdMw793hNHWa8RrL
xRz7uLGeryTCbG9EQyoASCXuz34TmiQAlBFTvbTEJsyrID7SJ5t8PV+dxPrn5ExN5OtpVL3PlDi5
S1TNTAGN7OGuofrCRZpQjNYzSVi+GHIHWznsM81TPYVzv0wJUI5NYvC6ARBuJq8AS8g8N1EhY1YZ
lFnfyhC40LoPmDtpZvmpWN1VCSr08FexMYSd10wWqI2pTMQJrnm4NcqywbhmNsl4M/vcXRn30qb7
OIfpV8DC+rcscoETCnt2fxy8RK9Av0eLkZIVeSDdoxRpoeESR1toVsy4Qy2t4uPbJ066edVBFOKf
2oF/XIzHXdbjZaRIEAEHp/q+sTxYjEsZur0YsNxbunI6zRLnhoGnHlS92Z27ABN+EobhOUHog89r
m17MYfoWyH3UKu8/gtRQUocZZAodT/MJtwP0LGoI4lbcXeZza5wkXaJ7qxnXmyGx9TdeQPkaH7zm
++uxyXB/eRUB2I8ay940YFKrqeLX0tTLXC3SVvou8wnP0Ha/foh7x4Sjazl0A7Sx+1ssy9XDd72p
4zDp3BRUrS8TZdfoSfeHsoy27kFI7nvPqNvpXFGbydzaGF5Wkao+TIh5sq2Rp8YFjS4OWnNZje+b
kY+Ne4Lo8ao3sGrsp94if8mIGngLS7n24KZx8xmYoL5pwasuYvzqL1O7ah9jTH+r5Pr/sxdmunfw
fF/0wp+GNnvsUfz75HvVvSbN3P+Kn8cdA0NNt6m1SPxwaT/lwfXzuEN3QnGEMQPUuyf18NPIEE4h
2nSwS2hsEN5l0/zzuNPRacHkwd9CR9gr25/fOe7kOj9Ym5SPspyXEWtU9iREHU3RFmVRcEpbIXxM
WX+3FLCotamqAjuX4o4++XPEMebO0CrK1L/Kg1d2tqP37/G61KdSFMq+tlfDHGw5K1F5U62o0ZY7
pwecsu1NijGvn6glXdCvr3W0i+6vZdH7kIcGsWMPMxy+f9zKYRzHBd2AG2U+epNo29n6+saOwhN5
cSehIEgHDB6ocTyP7DrTKWyNq9CDklrVFdPWCbXsBLixPJtign+UKoShtGu7qTj99TeUyN7RU5Ru
LVjPs5IwIjqqJizM31Y359ozsvKNEyNRU9bLSkW3obeJtmlrs/J/fclXHiBtAjxZxHiSPXa0qRlW
mPaVihhjCslJDkvV4PamK25hVvzGpPeVO8v2iQyduTsbqXuE3uBJxgapKMpG6WpcCtGkBGItSYKx
nOxcgatqZeq5i68r0cC2eON77ukSx/eWdkl+S6Lh6Wme79620mHUqVjKph4r149rZ92pS2N4xUgW
cTFpbWDoK1kR5TJsk3Q1UFCNSqCRF2Ks2R8Cyrsfq4n1xj157fYbgNl8MubCsMyffyr4aXFXVVjM
mWZOLgd6XJ85W80kaWi2v37Sr90B1NuYYFlU4GxiR7gy9ngTLt24tY6RqM6rMbS+xRCevpZjY90S
fjQGwp6In8FsdsguFLQUOGjix5g0c7OFDrt+yLRQW994q18ALWxdYOvQfkgn5cnsoYqDLaQbWjOC
hhBt16lqUY/lTuHN6uJWQVLjuEafl7uf8mjRrrBiJwCunkhsK8JwuRKVMZ1N+qR8HuyZn1rIYgs6
dB9+hE4des8A47k0HKDxIgq61jUvkkjBVw4pdxzHTkkAV0yigh6Wn221yKo3vtoLvJJ6BC8yeEb0
75LgePRyZeRw0aBIA8HYybbWuA7nDmlFWE2TRKT6YRWrf84heSnugnInMMxe6o4WLITQFNWMxed4
uURTR21Q49r+uSjQpgZNFMXovo3lLQ7WC9clPi8oLXnjuAigrdwTzQ8eRegOA+QnO9xMGWEU5Rwa
cCZL0h0KJsTnKcqxmy6PcVRqdDNiOk/jHhe5e1ZGq4OSsFGHuzztDRyRlxA/Xq0JCw+ouTf4PggS
iXzrep+RJn/Q64JZP868o4qcJvpYV+t0zW+IP7QhceSeQn7LeRJn1nUyi/wmyS1mj+U2ogPA+HDo
zR1zM/0M5xzrJrFDF2Pfbn6Lnv3yxMFAC/cs2ECuiaPX0RtjjNZoRYYZbkIifW7zelF3pdtYb5w4
r1/FhXQErxfu0NHOVK9xGipCDTcicrtg0peHqrbdN/a/lwUCXwUxBLsfXd3exuTw8ETLl6yNNYUb
+I59YBEN8UerG4UXRSXIzuhE3lCTkrS0pf7GoXZcN3NuIzti1wJIheTzIk+3je1EiVNDbLK2QjZV
WrET+zOt7kZfRgdHVm38qlhFhrv2oq4n1VzgMD+ket15s+vUF3GmLj/SLrwgNKELdGiwvZeVefsp
1FPlHLMy49OqRHXh2YRa3ShZWXy3c8VkFCvS63nIwjcagVduJXMs6hl4kxxjztGenXa9YHLQic1o
GWnmxUsGyJCt3tJ2UACcW7RhMUTk8q2Y5ZfnJ1bK6FYghwORvHDnmmujWepaFZu4FuPWnFzxsbaa
my7r2c3xUN2ytq4gisc7oczZG+tn7zHz/Pzk6rxNTCcxniCV7vlJlSH4UBgFi02V1cOub01SUpQS
+16ldnZp1ozvc3ywvXqZwkAhUTFgzp5t11w1rhHkLZumdO8yB5eIGTpQYOrr7AGGQuWuTKCFbmr8
op30oFbrhwi9nTcU7T3aq/Cq19HTvXEUyont0ZfhRWBjpnOEcG8flcvRPOMeNzrOpol052bNDMAR
E3v2uOi13lumFtsPXNIwawzNILcacToXbXUdtl109//wUZC2wPPEfxL53tHbP5e5YSRZxWpqs5bT
l9QjfOgjzyZB59RdNeW9E6+YtJoRkGdHUCcMmAvNaPubNz6I/so9kbZg8NSIkYXE+PwBC55mTnwY
H6RpL8hgPV1XSz1FeUWenw0dJ0c77+dGdIFVv3kCnCB2QAl5UCe69cZie2WlA6cxc2H+Q2jj8TkU
G3pYKNQKm6arpGdf5l7aWTIhjy8bmLuRA2lfuxe4B5wrTtec//pOvLIfGzwRNkq2LRi4Ryu9asIe
NTxXn0UYXoadcLdGYbaPa/Dfzvu/kGoPbviLzvtxRniXlN8xeNgDzX388J9HsV9SPnTPAGf5q54A
ZzpwBtwOlbJMOYYh8VcHLo1N6NbkO/TYZfNIn+YkmHQxuQCqfjS+47884c1IAV2DwxCcCoMvKaj5
Dbz5xf4oTzZAN6kVw/gTi5Xnr08olNZVMHYLtLG0O0JpS6YTthi7yq8F3g5e2mX6rQSLP4uY8smL
q9i9Hvu8u1X7hkpUL+DJVXq4pcnv0l2qKeJyGawTQp3wndfMuUJmh5U/aOZdHbvdSd5aznu1DDsF
W/DFuTQ66/LgwbzS3b+wSZJfCmSDwZOEvMRxe5IIhZMgLbNgSrouiBa3uDbrCTek1Ih9a+nwJ+g6
51MnyPfFrzO/NNrO/DC4mPfHjgPKSZYOOo/qEtllGjiUhZIWiIg+1m4zO7I2Iepu4gvb7uTXn/y4
k+aDoyHQWBAQaSi8jedPAy6AailLlhH5hDNET2gWgavF3YQZPhy4pvL68M0c+mP8lQ4a7oTcO6WN
Djv50Q5KKpcwcDNIA8Q/+m2WLnc1cntPG5CSVw4FiUUw2Kx3hEO7YtrWQyne2Lpe5MrJj4AqVva4
tvRmPKpYnYbuyBn5CHUJeds2YtwAiIb6Y9aMwc+pvC7VziX+CvH/TlNSZZMtumw5emVjo2Q6J34A
wlidfa+LSSF1SVHf2NpfEatyZ9hYwW9AOWh6nz+Z1SmVYigdbpJxl4yXw1hh10CgRo8LQTl45A/4
efre7hJ/VeczyIwXufEDvRqeFeSHh1aw6DslIimHf10HNzCcMjDEl8VN8Q34XM8Op6SyTcTHlvSG
Xy+qI3BbPl9Mw+D3gx/AStgPgw7aoyZm1FHodkpgFh4a69zCIy2pZUUG45aAp/r019d70bGjDpVh
fChQqduZHxyvYms0xQAll3JJWbYTMa/qUpN3hUPEJi+y8FIfjG9DnzqeSrjTxs1WDCsmfF86DQWp
iyHSrg/H/I2P9fI28KlYXBLkxzhXPapYBuG2uTrwqQgJGH0lplgq4qk+Ya+tgkUZumB/G37rpPyf
m7NK3PAvIPXFGei1aFO6+D93SRslr9oCggX9ffKZ71hvcsxvUHpr6qEXrAn1Cn8CyeJ4NIP9++Rz
3zmm1LkbmDHgoiydkp6OPkyU0JUwvIVdI8/G3zr6jteDVKlIxZbKCQH75jj9b1nbtp5hcAO9tMxg
EIr6ZWejGNyRD/XnwW165UQ6xsvktXB3R+QqYYq9+9NhG6t2+ZoTEAyiQ9gLMRYkOdiNWm9E3N39
+kovaJj7S3HsAYpgV4hM+/lGhYIBO6KEr7VOhLEb4nx078pixvtuMTMSAtA6zON4SlSBEoRT/cfi
zAGu1ddxElVfC6KjoxuFkSdaNmIwQgx5QsxTSNDUMZIwik2cPr4m/zj+Oz7y5OdlP5XsZSByZhTP
Py+s5AINmyZIjjASLGYb4LsJcrwzAWvWWrgECj+0+fVd2m/Xh50UJDwWJRbnoAtgyPsz8WBPzKF3
5MNSiKBOGc26TfUB6eefuS7yD/bcXk5hXHqFMlWXcaLM/mxoG3OxxeUIJwTevRU0dRokmAXHZg+m
j47V6EacIZvLerybFWxyE01bENza8EoIcoE9Ao3ajcTXxSKBIqurj1Nrf5jHbt705FEwiltNPHrc
eGM5yS6zkFGGhUOOXh0uftsiCi04hLGlyT93ciA7j8kbSZQvhJXcEjmSlEvUYWRkyebz4Ja00xxN
GGRiDOIOc9A6hUWeWvYDUVMC1mE6wdBFfxQ9ohANUEMNxVne9oSV15H9BlLxCs2Lj4I7hpzFIjqS
G8fhR1kI1jYLkMNAFUnlcWx0wVIDk6UFzOy1SenqcgCFRA+yWINf3/W9vxAWPVnN52m02zfKkxc7
hbwzBx/nqLMir6dysrESgVDqzMNyKgpGoxXAzHfttL7llCm/3NHSpAikrncE1Az8eZ9/+WSOCoar
wg2aBodKMfXjJqrt8Y03YI8VvLgMm6jERkyEpUf3uDDrJddwBwpyJcf7qRPmpa53IJPrbpld46yO
wS9CzTpb8BgNoDU4sXXS2bmKKZXT7ey5uKkNvUT0MJ4wtv6BIVmHIdPlkGvh5TqpEQ6cwzYs9XFT
Ew+pmArxOPTgnhivjDUZ/SYWt62lvYf0YJ6jz2oC2pDaayKCkkRSVxvEAbgfFf2VtgQufhOnTVQU
pMcA0hSKs9NVTE//D3vnkRw5k7Tpu8webQENbAFkJnWxdBU3MJaC1iqAG8055mLzgJ9iguxMq57V
tP0bbqrIAAIRHh7ur1hdZTxDdrif5+GjItIfWTl9jbD+vHHywlPcaIEeLECLuISTLPk4JtXiOVYD
TbzqqLjHabzLSqfz3bE8V5h+dR0ja0CTgBoUJfPNwoll3kxWlruBnefzDl4SvpOQIUoTOx9T+RCP
cXWtitjak8MqOIoFSGDRPxizK63Pv50OeWt6s/3exDq6cySxYEPXRf5se9tuDdEhDJ3Apkfv6d1k
eYWohCe+Y99Xd1OHNSrmq//BoNQkXFqDqLxsyYNimdAigHaEYyB3xt5Fd2DsPaNtbrHComuVpYMX
pV9PD/pqJKP+Ab6JjrIwtrl6OYFYHBscRztzuOxAKO4cfNsOMAG9aoTIonTDA3YSijdW9sMssuS6
GM0Lp0ME8MyTrB94O+nsLpIgrv6YNW9iatibS1UPEd6n7WT4cyFGPxSInMWw2XzRxLW/UDHwm0i2
V2GbyqDpemen2cpdTUJy5ViBUuE7KGWbnrlpmi/OXYIay3Il/65hdqs2kGEoFhF8nMAtviJGkb/J
57s5w7tssvbANLFZdEV9qAz9EhLtYoXzrTHgjjaaybBLCwArWcTxpApECbQW06va/doVugm9DJOv
VH+H4G7nx13qHlB14a9plOHs0vJ1LKjDMb1tnMnZ1YXyVSZzELktIhDZoyXQaFNmVofMb7IpvXAn
CEa6gov3UCWp1yu4+E1W/MitQ3jxMu87bMtu7OhNY5cSv+9C88qoW+EsQzAVSBjlTHQUyTQA/2UH
yUILHqsoEJbGmZboa4eEDYKIVHeVNdveosF31uUQ2k4wpe4Y6APuX6skCP6Niaa1f0Tv37pb/Jfi
X1bM/IkbSFU+Ju3Po2Lb+ht/Fdtwi+DuQL8Y1pNrHmnUOKsU+Yq0X2tDKmXwf64c2r+eamDPMC1/
XzkQZ2WfUAEBAoDwAkCD36i2bdcIZb6V+sWRAMwNdPSmzNHmEZ3zUFODbmzCXVxl+U3fWv0BMnJz
2eKw+P7Z3Lxy7XgBgmZAos8qgrwmudbTTf1Z0K9mLaUlXaicn437JrHm5F3e473ku6mr3Li43r0J
l6zYueaCBHfefOKZxfvWMMLLLrGca9Nlvxli+RJOxoDFTOYMviD9A5kkMDAeYgI8xtpq4U2mHu+7
UZnANi4D7o2i/25oGaQ6bOVzb2ql+zXLS+eW7Mb6qSRRir1k4zSXEqs/IlzmWLfTbFl7/KFnxEKL
eM/HAPI5VRhZ2526/DE3/7OF/teTuO+/30I+rZjvj8cA6RUA9c8WovGPxhwd3VVsG93svxBjOJih
oE9zA7Ft58+r+V/1arbQujZARGh0QLhY/3NrXwXqwHau4t72KpX0OzvoxcUNasC6C7m5Ib/E8b6p
4szQeZV4AZAJjlT5sTRjfJe1U19fj3UrLrIRNVn0Xss9ysKWXy7i60Jl85p7lk2+vjThgp5oEwDT
ULk/dKP+NqG27S8qGB9PWVIwGm06Fu+bOWn3aDy5cGvTyr5QY7fLL6CickGGNH1JQTY00d3Blyou
kt2Y0nO97ePkOmvtzGuUZPnqGA20XdOdOnsnuiXAP7y+wFndMi4ivQ3TII1mgCPz2AKc6sPh6vTe
fy3WcLAzDasgxxq4jvI9DWtZNy+RZa7C8SpXwnsKHEgMQMdM9Ox/9L//0vAGYfZs3l9UxN6vxLHd
0PWPfTJ0x8cSv/jXnsIVaXU1W9FquOsZK4rrL9IBlivwYVYMEeC4tUr2z7FkI/porjkYgZvkcbVM
+KsSBpuM0g7MRf4HpkkITP7GsfQCy7QWwsA4kLpQ3KZVtVkrRULPIS1VNaib0PZnO/QN+Yi1en9R
usPodybFjitEx5LPpFOkeGj4aebKsaZElKay8AEPf1EnJ8XZ1/4W5dS527y7Vyfh9UMFvJ02glcM
drSzo+otNGi/T9PZf5r43wro/7/VW8GFnlxdT7xEXID6+P/87/xnMT9fYE+/+88CAwCFy8m6uJ53
GDVIWqSjnJR//9NfEdvGqQvTBEA1dM5Bb5KM/LO6WFNIrxDMYXBRHP2d1fUEMD++BD0R37lo8BBo
4G4qkmEftdLJAEloi0kVMZ3RpOuxnRrTj3pTHkSkHZre/unCRLEwkPSKPgF61sqryqzwcR/Md2Ew
gUq/n1INd0pXvyxhyiIN2X/qxaq1XUVvzB6BZ1W7iqrODfAoRoM6nsNgjPPrxuKm57b9z9hNHDTU
MWBthX2FHsOfFPj/6hWo/+H0+e/ThacId/vIGvxZPl9+f/7iXwuQMLaqLuEcoJMBHCXe+r9UHQoJ
HBKS7rW0+E+EQ39qFUPgfkyB4KmX/fca5J8E4XJ1P4CkRd/6NwLci/4iQHXQmhQ2qXRBTNySAZsQ
6YisMvXAzPDXBhJCIaDcc8H0EqUf/TRUd1k1PmA+kHlhVX7ALn6iNBwZfpYnuT8PeYewPN66XZad
a889wfGO98faAgGav1r7QCLbpDRT3iBraI46YrXIZvXdWF6YLbZw+fyNS6Wygwf4AFFD9eJ8ua/r
9j4r0YM38urTvIj50s4Pdo7PfFs7H1W1Fd5UTx4aL7fUvnKuxjlik0NoemXh3C9I1Af2ZOc7Mxsb
Cst6ug8iNCV911mbcBlAbUzvD1qHnquTUUCrlxmQr7gG7pcH//0Be128/36v7L4jolq1z7fJ+gt/
7hHb5HK6dq2ItWRkLOq/swB39QDhkgZYU6M09/RPf8Xpf1mrgjCLFzKrQSnx7zCtmOw5LpMEaBq8
RP3f2SHrInu2CMEDcmde/RpXtKNjb6vOClYNcaYtCuZs1X6wsw96D9et+FWaxkUu0XAraYs9luWn
3L5x7HGHLYPXy+qyQW1ZNtohpsaBadbls+l75QK7SWJXlKKA0wXsG3wA1/dNYoKeTgiHT3F3g3Bq
f5Q4nk7gGHcdXLkdTa5zCDvnxTRwrwE2y4WF43Q9Ho+z5nAx0pHoZu2QhKdW3VilWdz1FvUvb4yz
Wqf6b1DtmkoAXL4lVsZjlJXK+05NFxGoIZvXk9jU3Q0LNwj8PBAlg1lvok4zCSi/yOb0n5tM4oxQ
ZumquMrZSdFbGtqXWi4onSEntXxGDMZ8UNBOiQ6hO891MDrOlL5HsGdRd4VmLq2HYnsT7tc3sXZd
PnSqFymGGR/Q1mvhw7tt4lzpzfo1c5AwGAQhwfou7CiM+NWcL/saLKF5SBYnOijQo036AENu7HMN
gl9cRIIQWevWVVPl5XRIGogVnhzK9HNkFjosAyNWraBMy3Tx8hGNCpRbFLTAuibe12E6otimahgg
QVigu061rcVo3ZRuCrYopFvjUvHovRh9L+GnIwIgeyMm4/WNcF6+O2EjIfKHXeNeZVFt4t5VUKIB
19FVGaXkaX7TUUasd5Y2M72GnqJUtCg5iPTRsYt+F7XUDb0yVszYH2BPWJ4QuflxWBr8Y2TlWPTo
mtLAHmJS+4tI1OmdqsDa9E6vXlL34z0FYATgBf1AtA+4qnLJfl5yV5AmyGUx6zsDCdlLS+TuHW0O
fFcqOqyKH+ayvuyV1C1oZ2F87IsRaOCZZ3i5oDFW4IJBBRqFCYDax8/QcQ90cipDu4r60oyGU9/l
/jJyKb4C00JFvFZI6UnTBW2ASB9Evj89CS+aILgT0fjm+6AYThCDMHY0CyCllHZYMrGbkkn/MGRN
d49i3hRQ42lvhnEoL908KlHOS1wfXV3nRpnk5NlhUfpLHkdBPPbnIMlr2HgW7JCVe+JsQLzE9YEn
2oQVW7GQyRCpGsRqmN+6Rju8IUduP55+81dHeUo3uPVRONkU/7k/aWk6JGqg6bK8npMy3+Xhou9O
j/ICvgVSDH4SmBZSa5Tkt8OgF42JHd5JQV1lzj2Wx+a7AfHXn6oRBcPiGHe4n3whNBtBbUQIJTdZ
fCZKb9Y503n8BJxrz9d5OKPPlCRUGcd4mK6W2lKu0sZ4aOIG/9y+buo9qdT8YwZaCAVGVPP96SnY
rPEX429WGF7ZYkHZREXsW/1lG2UdVN2a1SVogFuN7U8ROIYUgupvlvzX94ZUu+oEccd6gXNSSiWt
I+TjAhZ1tA/ht8PPMYd7W3Y5Ave69e30e75wL14HpCOOMgD1Y5SANysqqZQi1FCeCDS3zXYKWqtB
J2oNrRaaK5ot00vchRAPrJXxjkqz/En71MYrJoJ6cPpRXq5tyn1ULfCipA7HYXn8yUEurjBAQw3a
Kbe/GZXSvolVcU5TbNuj4n3ZoTTBoVehqrOFBU5U6fSqxrEohSz9Af7Ccllm0v5gxqhCzhUr3Ivi
PDwDH335bitwZgXLrbr1tMaP321Q3DnLa5aTWfecs7gFrfIH53SSKd5sYhDYE8BAqyLv+nNzK0bE
1Zz5nCIw7C7ey0I2AOSIiIWa5l9Pf6xNFsX+oL23crkg7gp6IJu2w+LE5FjouARLPE63pTtVnxQJ
aDGrFWOHJmd6Bkry2quhDk5Fi83B1WZz5sAJM8tydESAAnBzMEcFAQjuWsEgi/jMUNubHWH5iabG
+faUWG9R77FttbXIImuHaByyC5FaWkjN1Wb1TZ9DxK0rS8taT3WacaQzZ0wXmuiqMpijpp5v8GUU
/a6PGnk/RZRgd1mNqu4tZkuz5kWTwpl8+ks8ud4/O3l4XMoxAj9zTmNIHFtksroMy1ACXt0N+JY+
gO9N6WeGJqpgVVHNfhe2Os5QWZzrh0RKPfIRdzCuEJCcZh8aBkCGrs9Wp/tkcR+LlIi/NzL0E/xC
6saHrkNRbAU2YEK32GZYAuAA5XEm3G8+7/oOVPhR+XZ07gkAxzf7I+oNu61SDRnDEPYflrhB1qdy
L3T8vU7P1ytDQfIFoweSFKbl1qg8y1D5RW5E36mz7txoue5cLVo7X9tjNrw7PdQm1qxvRTQjt6ek
yo1rC4Qv4eWhAcnxbPSxelhUY3lrclsmsUzbbqeWIvxgNunw9vSom1jzNOoT3lsQbqhNrBPwrEFX
Ov3UTYKkXmuj/haJS7AicomD06NsDug/RtEg+6NORqTZBgD8FsFh4KKyQyY0v7HGwfpRWakV7ZLe
ia/0sGj2eIAt0GcM98PQzNmZiPrK+BD9V7sjA4ImMu/Hb1lwRuG/aBJsovKGosN1jfBtbDd3jZX8
LAYDQzjH/sSZ8v30e28C3/rebDWE8wFuU9reJr/oYmv4HgpzV9T6uMuWtrsUdT751tgkux6SwJl5
3oIvGRBYKx1eMK9c9V9g6KrBEQSWQt8VZdK9S0FwlX7WtspebcNq2fUt/C0fboK87DOpTn5faGpD
+SnupZfpHWYU/dKqGOYhPX2VWOlSHQbE2A7wWIvBHzs3Ka/UScvNaxnldnkAXIlXk0NLN8cxNnWm
My/08sNRlnvSSKAoQPFuk3AURmO5kVJpaPEO7Q3E5fy9UcTlZcY1uvAgZes7F8/2g+HOk28nBsYC
p7/gNuVZZ5Tykg1DgRLhCvs9XjrIaBmJZjd8wngK32O86MD2nGZ0P2u3R+67Uu2RKoSlToB7MgtR
aVFhTQQPbSwxV7PM6UwIX9fqcQSndoNG1FoFYHKewEfPdmwbk6IprY7bFK0UkKPlLx3xgzODPCXt
/4xCkgePy2W7cHejCEH58vi1bTw0urJ2UdHNUGL2tMgyv9cdflmBgxWEsS84R+5xRcW4BClqRwu6
DLGPA2q98S9stPOvlGKr3LMHSVnPqZM4fq+niAxTt6nwtjPiBSBphkX5RSUwBvdcdwnL/dL1888z
H/B4vp7eBDMsPh3oe9Kc7Xy5UVjVZWLglZ4X+y7SSF5Ta4JdUljfF7lI4S1qrjwks7RbTxkbSJpV
KpH+BgO065Za842kNN8ajpJ9PP1o6xwezfFKG2SSuaRj3YGcxPEcuwofeKZfGzh2ssqVY/HqaZRt
3jqRan46PdaLWYCKhKrX6mNNoY0lcjyWglByHiNgGsi50INxCpGq0OY/K6r/Fkv94o3WuwGMMpxK
4XLRcT8exQWNPC8z7BLKR/pNJicbxY94PJh2bp+5c22u9XzXdSwKlgQ5gDYU547HglHpiKVmLAT6
7xaeioBKr3AoVPu7q1PfcnRKRhXiAXsxuNpVbEE6RotrrUan9b7JonMIrJdvv/IMeHkDmjOlhk1e
ovVtqeO9wtsrBsAwtTep303WpdPO5zRdzgy1BdnbRiu0MmeoBDTqbqaI4dtdTlxEy+ZMKDjOS9Z5
ph4JmxS8hc5cbwOg5qSFGw4gAYHUjPejaOdPlR0p7xY5O2/HLlIDYDX6mQN7Q+H5c1QyBhYtAmf8
OP667VzOMXQwm0R5st9nSFV5LqLwl+7SaRdRjhYZCu4o3seoOVhQRm4I4dU9lPn2x6i2mgkS2Bzf
LXmjnblzvzLz3GLoV69VYbglmwcDd5FmZdbbweRId183/RLIdpj2bRL+aWD5G7tp9e5j4snV6axu
9+xURZUxYZseFEslLvQI5wskYrI7Udn5x98ND+tQa3l/PVYIE8fTDfykqdjZDNVZtm/mAvsm3AnO
HKbHdZKnj7pqEEHPWnWPX8ydpZgo8eihDY/OztO9lqrmV72LymuJ0ePijZo7vLGqcrlGbr07s4w3
B/kfg6PUs5Yi13bzFgvdRVDx42iwgwWK+BWF8wFPg8Z4Y2EHHuRF7B4ioOqfqGLk+wI86iWJfvIY
Icd3Ttb7OKn580moiUIwAg6NVtLxZIsyCmtXlqBBszm/7ZYw+95ZjbwrJOxUvcT33K60+qM9ieFD
3Q3lGTbBKxvaoeTIxZgSA6fBelQ8SyCyZBFpjw1i4JqKvC4wQfskjSHc08/+wP8e9mY2xF9Or69X
X3ll2KwMS4LJ5qjLhQqfLseXSq2t6Q3OwyAxJvDmuhEX+xobkJ3TVij8N3aYY5OlJD//38bfrG+r
RMffkQXHX5UvfuZqlOi4a19CCFa+cbLP14uhwnPtZnlIUTL8cHr414IGlSp4XtzuEIbdnAxDpmap
K8H/huAg97GjD/dy5SH2mjb8+E+GWjfzCnfjDD7+ujNe80MysbhQaVrtsXNoPWEXelYen6vBvf5W
/wy1Sc4RD0HjRmGoMndnP6SStktq/DMjBJ6D/+Ct1kycmp/KLXmzZtEttwzirh3o49wGi0n6ok29
vpdoTZ8Z6pXE4on5RxuSshX572YGRV1NrZMvdgBAo/WGqDevqrTTD/i6NtcmbLR71Yq7vdoLTOX1
Yrg07Sm8E5HMvpZ6Zd0O2Rzvfv/1dcBZROa13LuNXXHYodHUEbv0WBoHaE/mXmskfGiqIBenhzq+
sv4RnFg7qEvBAwcPsLnvuHntAEgkKZ1KWolGbJUPrmhRfkdkca/OU30GJrh+uaMkGDAaBw/REO18
pGc3kSGaB+4F8JsCtVFtf6AD5Vca3OrTb/VazKPcxQ6kTsdNbrP/pd7ZdjuuIRcru5Ui4OANaBWH
eDKFj5mf6VOVOWcw/tpx93zQzVTahYHDtcqr4ajTXTXTotw5amHtRgPvCLdP9FuIVuWdPsF9Of26
r04qqmjU+CCxkoweBwFzjESlEEz5iEaK8keZX85kLYfTo7y2/1csOekuBXJUiY9HUZK8qA2bSU1z
geFiKU2wVINn24A9To/06vusrFyqumsBeRNpRDyXkq42zi6xW/tNHxmeVujumVFeXfrPRtm8T220
dt92jJKOXBfFBEvIYJTbLtXxGJr64fL0W726KKn0QY0HkAEX5nj+RhVzNROFb7iOC/4ksnbqnT5p
zQHFrP6iz4rpdjbgnpx5zdcmEyE76DcQlNbKxvGwfTkVarLU7DhriQ9DVNn7rl6SMyHr3Cjr4nmW
ZYQF8hW64MTvUBx4p7ZpFCgTFmqnp/C1vIJM/MnMBiHPrfJjJ6lflQpbLMmbFqZglChehmDf1xHn
ssKr9KShvEinwLPbRlUPuTYOZ170tcSSzsZKzzTJqZD1Pn7TrCVnzrh2B5mbE7gURN6urKSXF3k2
BM4USb+px+S6kn35vTHt5REwh5h3Nf2EM1HulQ0JaB62iMUqXvXKjp8kd1M9xHHbCbB+Gq6HeFj2
WBmh6osewafTE//K2oXKAlQI1/dV0mEzlFBxA1aq2sF+2JLfsaKia0A5qoMh/NByiu9xuzXPzPQr
S4oxVyUbHH4gtG0WLjp1ipLPlRNESbME+PioVwi3neuLvToKZLDVNBrw83ZJ2aO1LHObO9CNyzJw
tOqX3uj5mT34WpKxUmtXFoGAYbcVQE86wM3gRpm/UmafELkbCn/S6aPCQMdBzovILj5UWmk8Kjld
M68vlgJG6mJG+OyapXFXFi2GbVWIdth/8GWfPdlmOeedPsyWyiJK9JUArggn27H07a+LPWhvaBNk
b6dU1c+M+uqsA/16kl3gbrRJA7iQ6FY8MmpDieaWsrlxncVn+9c6G2CTbKC/gRISJSrUCbeX905b
kqFQVLbqBB9zyfXkDkX2Dse/YrlJhFseuNpXuC1lynVTitZX0Bc6ZLU2X3Zanpme0jTnKnOvhDCe
aZVZ4mwTlrk+87NAia+krZDM2YE5T91Oq8fw54I23C7DkQr2pT4i0OfgqDY55uz30knOzPymJfiU
8XGwImZrkRoB9NukKb3Vx7pEhD0goQYhMli4XUP/xdJTH5y7JFfUL3IwDmnX536qhcuuMYfZM6Wo
4U41cm+GEOa6FpIUFGhfwZHysnGjdC+wH4fylUyJFzvhOR/m1xYM4DzaKkQTkN2bLH02c8UpDBMh
G1nqvoXH+aUIQ+tMRH0tzPHHyW34RoCINqM0cdmgEZKyTfNR9+pkQnLHtcNpr+qRPLjlrEV+VCnL
OSW3l5EcVyh2ATKoUKH0LW+uLKM0tYGLw5sDYB4D5dm1dpzv077+047j31aZXmapDKXTFyPUccfY
doSntFYGF3hbIKayuO+mQc2wLxzRVY2J+8Uu00V6M/TCLh4QIfhNrdB19YG9phQCKJqvtToAHy1/
l5aqVqbcNzIzmRCYsNN3LTW+367aMcoKQqD1TazatjPqwUzMyM2oPLUDLYxycffmMv7MtEKeAQS8
Np3oq0BtoPe39o2P38cBU+d2AyMB0Kwv8WfQPoph0feo3FPiUuTQ/NLmfjcppn5/OnC/UjNdYezQ
O2nXMK8vMDF9ZhSFSc1UES0CwJOsux3hNDlgv2TDoIyag23ViCQ7drfHaTU7tLTyrtnYKoxqEEpK
Fr4163B6e+bBtBdhd73fkbmvMCXkNDYhru/MCfDZSPlj7kydfkunvbfAPn6gAWLcSbNGo3HJ1Pz7
HOnKiHO4A1JwcViDvpRKhMSlNcy/XQXjmRAaoSnCLRd5hOPvlIRW7GLjYQesyuoO+V3MpoZx+aEa
yL/LZllyrykw2zk9Fa/ta/iLT/g/pI23gKJWi2U9wmKACF5MfqSZ5Z5bxw9VqueEazfAFDYWnsVP
OiorBQ/d7vWjPDtX2lDtXJc6X9AIJ79yAOd6tS6jdzOd3JvESVA+UOJJe8D3odgPqTkcqtJBtbNo
0nfaUtTfncaIf9RSE/eWIpF+yzsjCU5Px4sgvj4jCwPsD3sFCMLmGafSiU2jVIJhwHk4QpBjGdFo
Pj3IiwN2M8hm9YVRpMTIQDMRZi7vB7NVvodtGD52mYVhRFdi7HyorVj+Gnj/L7O2dIfTD/AiJKwP
wO2ETA/pJdpDx2+J4aeZ9oTZIHWUG4QQr7IcgWip6DetOV73hvnO7NozDZQXd9l1zCfbTaorKAJs
ZnZqjDq2lEQJHIt+uTdFKHk7pdVyCWsOSRkpX06/4wYF+udyA3qwpjAqxuebAU0FuJ6toBluiyEM
oiEyg7RzZe7NqdH+kmPRfCsr1wTJVqDY0ACas4pzF/iNmOTLh9h86qKlw5AjZRKA84jBNWDCXnth
W9XXM4vLC61ZvxrnfrlQ8MW5cOx+ujdxg8ZLPAnfJ1alXCqdvVy4Q2S/KxYXS3XaOtfIQzU7iAD0
qgcMldPU0Fb34wSSyzAE7TI5Xpp1CyK+zcfTs/rq/iABWOEjEEG3xTj6iBGgGvZHWUrjKrXjd0uh
5henB3kRk9al8myQzVVOsjvjyIQlmQBk9XDia+iaCvNuqIf6/emhXluVsPkQMjRXeN42/M3IosgI
+cRA0/I43JVLvTie0zjiEBad+CzBqf86PSKdYHbXUc7P68FPhX8FyxSE0ybQT/ibAUEfo12s9851
tMKQ/EhWaASkdi0EKT4HHobB5ps0UmXntWaPJY5IJnhLToNsIeelAuUiMxvLPJRDnegQAUT+mdZ+
/Jl6wH0V6u7g1aWaGLu4i1vTizNck3w3rBr6aJUyJ7swqYwv8TC48UHqqDl5btW1940IdRyqFXV6
a5ijeDPobZZ4qSjawc+4qFSe2yl5hiqLM1oeFWbwoAMiJ4VXo1MnvAJP2h+gyeWvElTzjbtkyGtn
dpt+llwS0QynrUVpUy7Ge72eq0+ttAXvU8/NJzOzxW042jg2N7lbul6jm/wscdfB2LZEMMgvAfR+
X3qpxZ5p9QpOPWltJQD5K0Ne2WJESacPWxjrajXVkipg0l+4Rd6Yvr1gM+LFFtIzNwo4AzUIRdt8
g4AWRQFuDeKS3vzwWQICxXm31hM9sGpcId8qk9b5hZNmzodMn9ts3DVT05Y+UmrOOPqmo1yIJnJp
OpdDq2LDuBStrX1UqY/XCTUeaRdN4NAfbSbfLOrwYxLplFkTR1Qf1DhyHPUw2H1eYPE7tUip6XET
w/kopnynxpmLkXaIFXlgWoPaelEetzpXPmE/9jLOHtqRJoSfCgy6fRyTJa7poWOSaA3Z1KP1L7np
LGqSdb5qJ/InMufibU0H7icy53bvYXEvcrjLUdQhCYUi36fOKaJpb2EliU+KZTQj3uuir5HboRge
1FikJX47OJzUzdyN79Wu5Jqo5gPO7HVnkqdrWYNabI6q9bKz4eAsV6RLDhbwtoGmVu3Mmha4sR5h
wB6pwB/6RSq/5oY1IM1RpZ5gRO09pYWWyg0i48jvcloo+zRHOOhQ6qN155gLwnD5IFCrjCsTY7Oa
snmVWx3MjViZf1AvRZR01u3oXaOnpYT3Gtr3I3At7LnxA29I+nQhvVWp/stcRpwIY6vlb8gonLcY
ydfv6cLWlbc0azVp0Er1fq4x6vY6DA2ndVVO400TVp21n2xF5e/TPR29TuAC7/HlrBjxECm+amy2
j5Slxmlnalxk/SWy2sukFWL0UrMy2oAjUX6jNzM+6qggrPc4Aw6VUqCLANVoXN6bYSTe04DSHkwu
/7GXjnilIQWytB/KvDPljjLgaICTCy0r0IZErOL/88IWT53kZ6+H81U6Um/jXEji+9DQZH+lq0Vx
lSl1Vx464qLjVWYs20DEylR7nMUpbaUIPG2DcGp043SGfKdgYf6wjFg4mJ3dxxdWGkPQysPMDIrQ
0VDOJzG9NZQUKfi8tO3v0+BGGLIwUeJSUbD28cBBpUXgzJAx/IIezkJxLkY6cBB6NwR4exg/mx53
t/tR0aNkFSFTpgtLzKrj5aTxumdrskou4zYrvzZaXX5Vw0j/hD7VjE1r02IpZ3em++CkEaLGsxbW
TeDWUS79ophCilVJVvY+VYxo8qre5EBp9fiA1fr0AR1n7aIzYwWamqsvXr1cDVBcv8kZ9IynZnn6
JTZFMntxnUElpSPffivGqP4QgTpW/d6x+i+YvVrqBYzb2V4Dw2D52ZDFH0VkWR+1FGfLveGkEsm+
KSnkV+oEugxGaZjZbk5i7a1MwlEe2BQhT53oAhPStskRY52BwHpFmnQ4aESz0l+GBpyLfd5yF0fj
T9J0dLuwrzxtDm2s0xQQGbs5yrNkD/Gkyn3RS3G11lkwo6VQphx4LvFQG9kyXMxGVSDVmyt9wqWe
nNNLrRFbXLszgGHJoUYa10o0UOKlMDOsTerefhglwvl4vIB0Wbo4DP16HKDQzFIoXZCliOFdVjFG
hX4N3MK8yAp7OjiplTo+cPdsuFBzS/+EV8gQHurKaovLzh6HGtVbQTYEUiLk5xRF9n4QYZFca5ZU
DnHciV9auxKmDCmy4SY3iwlfxpR0wB86Ywo/Zr3Slff2UmXZRW7ZreslvaEi4DZ1SbSLTNFe9kNc
p7u5VjlfMqOm6TaR/YqLVM2q5CNmC0Pxo8/SCZazIxO0Lq2uvlYHdzpEVmJ9FI27fDFkBPKaCGrg
OaiHyWdLb2EsphMo87ush5qxy4yyTL+FCqeOp2rQRekMuwNTCHmZRafOAtnvenB9246Vx1HpXOSC
FG6jQZ6lLcKjWpw8AHCSd0uRTtk7lvZUBXFUqzxponxHiWgYLqEvV4+Cqmjmw6RcSq+3wojYgQ/d
ol8lQ84hUJUKDGkSLWzsJhAF5g7UGR1U0Ld9tjNna/6cFL36SdHDsPajJCNOKOQhj07iRjdGkrUo
h2UFR7sweuNDZIXKl6YzRm5puiRjUtCKGf2eulDvp20Wf9ax6oswdezKjwW4BS1oqlH9pTRj/3PS
l/krfNCJjdcY6bUdoqZJgjLbo+cuBp4zsSLq6wWsf7kvw2qODrmd5JemiU+OJ8vSuOfunD9odqzd
tWapyWCeq6r/qLdpctuXi94GbrU0dx3/K/ToydXWTmhx9i3W1Tj2k7REpWOexwW6pZOOPzV14rCO
RGjdpLWoH4aqRWhZCjXrd+TjECydSprXfel2/WWC40p/MOpMcYCClBr9/gFspm/gOOXw/IvZ7uEw
GG+NuJTvw9KZ24NdJ059Ny64ewTWVOPO2ZqDa1NGZ117gKIryOYDsF0PHd4yDmYoMaFv4Xr7mPWY
HpHaFErnj8zLrWJXwD/tCk4sVNq8QikylVeh1k5U6Iuf+hjLxK8bQ7nN9TjNAnAQnjlZsDcTlhCn
DWWD8RD3VXadO3Xj7GE2pl8r9mPvj4OSJ0HZ1sPi5wivfnE6lU1o9nH32M6zNFF9TxRzZyk19kCV
XuFoqAhYa+wj+7GUzkHoeQ9Hl+f1EJvTDliGiO5bIe1I7EB7aIlvOEVIuVa6K+POspGXLZoOa6B+
sZcrPZ0qNFMWZbpulSG+A6uFTL3obeNdnuAUaiEYiGyswVsXWUp6bDQaR8mk1TmMp7Hi+K7CpUJ9
L1em/8vemWzJiaxb+lVq3XFxFz3Y4E7AG6JXSKEuJyy1YIDR909fn+vkSYVIeXjlGdaqSQ4yU8IB
w5r/3/vbC7GgBGHvrSqZb/zM1+NjpmEQRNuTGEPAzD/D9Ycfs29U1fShm8rmq63m4buvN+yIysRV
dwLxuRMk7YjMuFgysHpd7wMpH6VorbA11zZmQwSJKYhjajOkIznJEGJFy+uQnS/TmaDN2B9o0rj2
zkSC2QQ4tcxLMM2/H5NQRFM55CBBzpO/LRh1tUmra4SlmQ6SXo2eDa/5KAoqbMq6evnQQoTC9sxy
uhaee1xRJ2z6pjM81aCBlZ/Eu3yIBxgQssm/5dpAG5ryvX2fwQlOAJPo7q3Dlmvdu/30RtMVZpHO
IiQuSDEjQQw+hdjyzzWDx9A77QfTm0prFzt9lhz1ZrQ/yZVyFJlCcdwfzKQ07/0lgbFoerKd9omn
t6+RS5iPCETNT10yamtorEVVHVTZtXZQqWZ+KPus+48etX9SndNYhJixqbrn8LNWr8vFrj/NWKqP
Pxd53uw1zf+TY3i2+P3bl0r/zfJOUil8wr+WZoTMMd/KVuzsbK52bUWLgw3Ua7Gw/X/5nf79GMor
fXalzSm7Um2KarQRO5V69dHJnfUKKOiKlslDcZfUE+EOefr08kX/ft42KMjQ7gKLhtlry1x1BjjS
dTGIHbBxgwQAL99J/T6tb404vuSUOD2qX8/Zp2udGOOoO3mep0f9rN6oaX3TVBk32JVaGqW50b3R
ksI4dP1Q7ruc8MC1bp5sDh/vX77JDW71VPXhylgifGqI1Ni8TdWnLZOq7zxY2lSfqwfpD/p9V3Bu
712z1gLL6e03NN/1XTHK8smmP/WQ0Tw/yrQ279AWMKpf/kG/GVSsIigdf9Cjmd9+fRKrXuZ+kYF/
xVul3iv6kF3gY645UvG6aAf57cUoJZMnzkYIeeGvF8uhG43FwggehagOeZ2SgVTAM3ilLV18ocPw
mzGMqOjntU7D7fkr7pYFQxqvuIzj7sYgcvPO67ziMW0mCwuVs6pduTpq9/Lj/HsRjBFFBfOELcFK
um3aNvm6unNqxnyj0rux9dK9NYzkUjrDb4Yvxy+LtjCIE7rDp3t/dm8ThWh/Ncd4VwhjCUTK8hOm
NsJyOa3uaUFRyVHly8KJhkJH9PIt/l0OAC/2+dU3QybXmMaLyol3izAzRq/feeFY9s2Ta3W3ZqOM
sCyamqjv1HtTq0J9zb3VDF0sB9etIdIbp2sudeR/90DoyYF+oXF28l79+kBq6ci2bJt4l7XCx39Y
5dGMQ+Bd3Bo9fDazcu6a0p145SbbvH/+PCB1nUCOFM4JPd2MtGYd1ynu9XjXCXrSrvDUnW2sRljX
tnPnigGurhFn95Mj1BUVXHU9Zc505S0r9V4yWqz7bnDTf6pUxHZFEdYEJ2HYp07Wrw9kcomzZX+l
7Sxz8t41BYY4j3zDf3Uq/xHD6/9Nsu4PXMB5dtG9HL49Bxf9+N//JBcZkD9ZUcBuUudz4UkyWP/k
F57+E1Yb3gsJf79idTXD/29ENqiyToEw4Gd1mhJ/IuY0A5aoQ2Qwp1wEkjQCvX+CL9r45dgTniqQ
1PJOElYgX6fA6ufTx+oUgK7A87/VtVrlgeRUTLNZg+sVO6nz2QQ4e9dLaPSBMpFiBsPIAlW2pnEk
7GedgkXOGfHPak1up1YkY2CShPWaRGEoSJrqX6U6Bcuw9evuru709PO6qj9Nsv9/5P3XKWry/MA7
fCpyyFFffxdlfvqTf45Bx/tviBcn1wqSBQRPp/b6vxmaxn+ftlds75gv0Yo8QztrjgEk61/AWNxq
WO/Yy/97DDpgOSnFsaTyVxIigp33nyC0fl2eNTYcCJzpM24mppYCBLK/vIjy2XmY07UJSpv29bzK
uyXRvVecj4Y7GkDlG88q5g8yr/Owkut0ULXhhkuMGhldnThip4Mkq8fGu7wdmwur+OkZPNsf/vx1
m8ZgqmX62Pk2lSIrVTemvdQYA1uaczh+78wyj0PSMR0SJT09MMaleNNb69tRS42DiZeZ/mHsjCH3
k+xgKJmH2MQraVWdcfQqf94XLOivn739V//asv6vclCvKtip3f/816aV+fOXbk5desWa0QtqWkNM
O95qhzYo+JoD2jXpF72w0xuXNLn9uKZgi5yYbjjHrOqCQuDs1TeHHsvvYjFScY30xnQOrldPOyYN
Z+83QCvbtFcR2sqCyNSppjUwjTduE8sLO9df1/y/7nyrAapKS6421rJoRXhUBrU7yseEquOV5nRO
6ExCfy0tSQ5P75F4+/Lj/nUD+/Oamy3PKCrd1Awzi+p8UIdJDQC//LK4q2L968tX+HE0/3k0+XmJ
zRYGEAAZQuuUR6ORpDccP9I9BLfqSSFKi7I1TvdQGUdYYAvRALUqI7WO/cFP1vu8mH7Yo3bCLuc7
kXefy8a1D5U0h9DQjPjCS98sHz9/4Wafg561IvOJnAEzz2binyS5TH7VkSVvicjiJHE9QdS5ToRQ
oYdk5QlVdwZkpCFPdiDiZImTjgDdwjta+Zxe65Nh3teUy24s8CJXeifoIzZeFyjq6/cvP9Vz721z
4FDdJPvCd8pojQHvZsKhfT5n45Hg7TcvX2FDj//5VE4ngmd7cQ7CSWFTqIqKUS/gNFhNkJa0/pyi
nm9QEmCTbmV1pJpb4Upd2quhbdT1qIwx0OfBePRbuezTNnUeqryBIZmO+fu+TOBe1+kQEadIIQ7d
eBivSKIslIT7ea5wKacGhbZugMVZLGFD/2ZPXrp5IMK9vKESCyu+Jsihdrjllg7SjZ3YTcDRtt4N
CUsFe5A7Mxn8A0nG1j8SsP18FJu5PVucNcM7XkU0ZvWwqiWOWBf6nl4v3uHlx31u5jntkp4/7qb1
XFMsM4/by7oDSnp9NzJXh3053CPNej/F7UegJOVuIqcj8JW1XHjRmxP8z7vbzLi1Fg9Yme0qyqU7
zIHrZEDTJ7bf73RqqN8UNL2SzkPhuXjklxwrW22II7GZtJQad3b0aCV4+JIC+uzP2UzBSAOIUwf6
G5UgNG6nNR/JP+qkipbF8ajw29eln1Dxw9MZmAPJgZqR57iJmjkabXXJXrcxFvz7qaDI/fV9jCXJ
4Eo3qohGt4xKEyhjju0tbJP4bWNN1k6Wqtkveq+h1mj8/coB7ej763BhNThNPn+fNoEU/Hp9qjy2
NmZaEfnT6IWGrqG4r4rmpkRIhiAebMvLA+/3M8kPsujzcReTtNCvkEOiEYT3sSN8gcUe0bNuNE8v
X+H3OyN20r/eSVucsBK1yKO8H7IdwReIknJono1jkOZkZegeESe8f/liP1jDv31w26lxzoaSak8Z
YbxZvnKyhUdEe3y5pqquiQMt5LILcjKsvGBoi+KmSHQ/2/VDPCMfsUXRh37vzvvcrVsXJVJ+B6iC
p0OathsWo5/fzUXr5oGRLfoXmtzxp0bFxkAz2co+5ks3fEz1MaHA2FcHBxl3GzIHklHFMYgK8NR7
ZRMsZSryoxtL75XuD20WViKGAAOhYtSDZTbvumFc7q24MMnQoHJ4VSydz/5DGtpKdib5MgHlLdQe
Llu0o8vZ38AogJ8VVlUDlxQ72EPi+KhJrSnNbqQgjiucXVXC/+1M7f1it/l3QX2f3DnhVep2aebk
o8O+4kYO2ezfj6I09o4721aYOSoRiBZbUwRDNmVuKGD2uOS4l8nBmqukP5pp5T7Bc6gkd1at37U4
075MmRR7M9Z8J4K5Zz02/pogzhKafdtmrnhaOmwme8OOZc1FlxK52qhMm7LZ0H5wRDzBGki5vQD+
59rulW+1zu0CWMHSyJvrzCqNBqu4LnSQn0E5S9JHejB/Y2iYQ/Yp0635yZIqf8i7sb5qSiRjTmIi
n+lbTonQSq3apxFcp0uAvWaSUbd0VBVKmHoQbyVQ1DUvjQ9EESE5n+rcz8PJcPMHF0W4dk2zpPtW
uU7xHeW2uGkbrybQEX3Bnk1CtSeKYUTUINu+CZuSFNMwdgZF5hAI9Cflr7xlI5+K16UikxVOmelX
tJ2V+0FbZZUHxBDnJ9GFoI7ijYb6MClZxkQISpt+Qp3TKUvNRFORmFPrQ7a4I/GlefsWDmv2ychd
94tCmNDhmq0W8De97n6Bw7BqB04uc4+xzpyTR1dahBEatValeC99NpxmblavES+rd4lZlQncTTMn
TKMZmjq0MNoeUjc1nKsyG8VVrmHEPcipZTy2efNBouJ60zmLIIBXG2GtyVpSxnN9uijBnOrDo92X
bBnKgSN06MvOfDPY8FB2sicwLDCWsthNtePulEhpwbdC3DhtNewya433hhEj7SEikgSbjMNTECfZ
+lEsTtOEqVjdMjTjuX/T1ADnAsdeNGwPQ92Hk2+nR3uehgbUjegfE4NhjRHbZ6wXffLdScuaHDJn
ouOHMsfZt1WeOOBy1ibShKEOc0fC48PUG+6bPp2HDy11hX6vuRXDkJGT7JzZYrF2dSt77NJUFkGn
XPG54lNrAq9ovTfxUJffNatzv/jJaPS7dBmdbw1QSBkazYCcZ2yG8W2mdSZNWvrWn/ux60mn7qzy
W5XY2VtZdQViMX2xBiyktOACTOeLETTGUH5qcHreD6Bf3y/zMBxMEKtPbivrjrzOxLrq/SquKX1Q
AAljmsh+5++TGZVtUMOT+j4nTo3k3HcCyq71dVIs81NvqKQN5kw1nzxGEzIXhWYsMiuVAUpPrQK3
s299HLthTveU/K8npadXDQo0ZCGZ0dSRTwn1hK3I5qi3C88M48FYP+dEe/XR0mXLujeTTLuNuxXD
LXOCeh03xcyk2dcf6S8s6lqvY/1ODtZ61QxpDwYLyMg7u8t48YNY/FsDnnG/z9sGhYmGKGJIYnlv
NHy9vMgmcpppdoPJAQB1CjfOAqPw1t2iZME8ASwqGhebYOt2FuKbU+ky3qti0r+ohNpuwHnSya9K
MQ+fG3as5cGvmTuDmi6/Cl1bK+4WUfX0SN0WfFHe11nQkqJ8jOuT4mvSavujLnr1aSwmJtuiMy0V
CNXIU65ZznjuxjGOmcKZMkNJvjiypTR1bqGq8Bm+vAKeWdB/wK2f7dv7BbPz3Fqno0FmHhrA1AyB
fMRthVbx5UucjgC/2Zv4myNdvQiUURxNOQvMZmDJroI81RsXSr1ndj5bV54fT+mqPLeMmsYh0VGI
p6pV4qYraHVPkGguPKffl0Twjv66LSnHyS9xo5YRboB1r/f6dF8k2h26zPVWQYsOJ/qPoTsQEOGO
sXnh0W0UsX/tK/3NsaqE8WmkXVlFUD+bd7kvuSFXy5iutcJeP0gasWlg6FnCTmBKJEaMIq7QguUI
BMO40fLbvmgB88exzL+XflW9q2x2B0Hnjq2GEGHMqTz92GVoC2vkWhbzeGM5TXVcAAC+qtU8fvBQ
X+WkcZX6lWlSYdjFnp2SsBfzER71vGPB8rSGjAQTWcejkdd1Eii7xaA/9934KOMhf1cuilqRXTbV
P+vc/Xwy1q8v5NS+coa6ZePfL93BKa3kqkAsHlSrFe/+s4G7OWTNg+oUKogqcnP0KlO/WFGSLUv0
8t++UcD/vIPNSUquZkXAqFlGs0KTYJS5frRFbQeDkywh0RPdm8IppsNqogKknmOHcwxcfWjZc4tK
pofcoPnkOwOxJnaFgJnd28FeM/muHj3jqJm9QiTfyShzPBqrdcbucMrX68b2u3u9zS5lUpz5ALcW
phbyadv4XcbGzQyRPamjKvkUUk1+na3Fu/AlnJmnxOZ1J94qcRXVeSRHy75NunnctYrd9wST8sIn
fvYQt3nfZbm6WmHNRWQ5a3popxQVrSQA7IQN9nYey084O9nyqixFy6JYiavJX7NTGE387eUxsWku
/jUmttQEr9Z6QVhYEWlDX10R5LwcTVGmr1Bdyccm6Xu6EGn7tjRA8eIoc+6yRjmPa5M34UKrN6rj
Qh1f/i3nDmKbk3VJnHvszH0eaeyaA7/Q81DpDr3UotJCQ1XZ3hPLn620/0txx1/3vU3CpFrjgfRg
jRh8ixnOTfwQJZW2J/Ssev3y/Zx7vdum9IxDMpb9WkTZMGW3+up0gZORKZSZ9niQ62Lsu6Q6bWdE
d9VwDj0WZArcGvVo7l/+BWfWkFOj4vnhmTDkVuV+IyNnyfQHiBXx3TzV2Qet0VambxKrkb4nvPoy
PWZrshxeviztsd8uwFuk6eItBWJXW0ZxljVfkfTCopFYDYzUm+rbwVKuEyDQiptgbNT0tnfs7lNP
vaJhkC+jfnTr3ELnLjryFLx1VnswpFKGuk3DHT392Lyj9EcYq+E647JHJp88aYWiIaanRSX2mMTd
j1rPwlJMSPSo0lkxOzS7vETYO/dcNxuM0q6zit0rCpZhNjlVpqdKcV30+2GeOiIoGsYx6l646wSx
x+VXEmarS5bcM/PSloWztug2XGtNIlG66qObzGQ2a6hUszqrL/jDzhT7fmR1PR83Q1myxWm4BrUI
67Dkbv5Y5J5GdZzSaG643Y6kpPRKs+vvw4Bq3p2z8s2FsfP7NgPMxs2Y9RZ/WZpeO0qZltddreG3
qPz14wIl7a5mQ7R3rFqsocbgZl9rJjO1IIAW7KNHhIeTnjBTAUYg/9yapLgvlzi2dq2zDJF0JnXQ
KLhElpJGHSIYrD/nuq8+AImtj2LQ0z7UTEVDyWSAMSOjlrpzSSC/b3pX9P/ZPLeVIome8BOBtDiK
qxkdDtrjQ931662FooM8gDz70KRFcmG3eu5xbpYYkLNWXcFWjcjN+WZZ/eOJM8TpMLsvtNE4dv5U
/GEneI1efn3n5rytKlF3M4IWfDpU5ZDeGv4wPOqV0rmgH2MYkPVh6FJxKET+iRQ+7YNwYG0OfKsX
VEjnvo7NGpITlVHDK88jmxSaMINbs5e0Ew+mKuSFfsyZS2wBKi0dF38eyzSiEzdcxdIEtqFkdVO4
ar2wDzwzf27DtlYfkXc9aEnUWwrL69RgcWqc/LZuDXgKDXrvhmyWLy+/snP3s53MTuk8i/CTiKN5
F/qT7l4J6s3hNOve/uVLnNmxuad//+zMlxJ7jT6LpqminPfKWFHc+aWF1Qh/yTHusYq8fJ0fkszf
nPy2Fn7RN86stUxcRuyWN1m9UCDMYi2wZ0J9S83S7ga/y687fXgwOEG88lyl9p5R1e+G0jQ+VRPJ
fnpqfCvZCAdlhbfO7/WnZMrKaAxcLa6jIm26IE3y96uU7mHti+RUgyDxSYP6sAxJftDa/phWinpf
rZz9iCKFstKYPyAn/5IxuVFAwAOXYYaNxgpPju6lTTBU7C9nN1WPJa93H+ctux2U4jf50HHKW3qJ
a5BycS+bg8cR/8JAO/e5bqHnfVFXiBlM9gB+TTUFM2wW4LJxQ5egoh2mP/+YtqYetdoUH8am0D4m
XTOElir0C6eSc2N9s8+uRgSPq2UkUae8BDfBWr5ZTcxz5qAbCN3xfQV4CcdvL4+QH4E+vxshm/nQ
a0BO9UueRBCp9TvPRZdsxeUa1V3bXk3YGI+925mcbTpzZ3twVSQOs1CZeLpi6Z4yR6u3ItVE2Km8
xenR6gd7mu19p+z1D5dOy6lDmO0cszB3HBZVMGKKuPAZnXtUm/ObGDF6enJIIm+eu71llnrARLRg
S3HeY6eSj2tB/ejlB3V2ZGxm0uUk8lZ1k0Sm4sRoW0t31It++eyNy3gjiRq5Ht28u0kLqN1Trqpw
TbNu10h56W5PC/5v3tRWLZXlQkpN77nbHg4pQWVaqCRkowv3d7qP3/31pwXz2ZzUdK0YkbMnUWLA
o1tNQ0bVOrV7bKmYdubZu6m12dybas2uWqfB3AU65MIG68yU62ymXB1sOLAB6iG6A8ypGuZyB0Jd
QuIz2wv3d2bK3RKqqOll9rogsvaWxfxgxeZ8pxOJ3vnAiUNO+JfKeT9s2b97jqd7fPYc/YWwGxSa
aZR7aD8aMS+P1rSqm6nt+51ZxebRBxV8mAr8uAQgycfSHLCaupLakVtnNInonATdrC37MfGs68Ux
y13nuZcCc849681+0koSq198luuiLbPH2KTabqxmQUPKMd69PJbOXWIzhUmCugdMdzLqsQcffxDG
U9z6D/ZgX4IcntnGOZtpq8NojrBWcoku6669yUCGo+XiYDpKYIOSJhksxrCnI1dfWEvP3dRmstEU
uXy138uI14crZzbza4ZsF9purS7spM5ob0Dj/Tp2rBldul0Izqeelj5R4VbHUbTmq6Jt63BJNGu3
YFh7w3WbK3rsaWTOEBucxF8PrVcOu9k2sM15sx2uUCR2NrE6ITWafte286U67JkPaQtsH0SDQl9q
kjosvjsxOXm4ZN5yqFx6aB42tOPLg+jcdTbzUew2muklzN+tsTj00hW44UoYh5TDdJiqf4jh/6vw
saV4C2w5Vd04khrjsF5xZsoCLRZkGU/FpWSsMzO3fbrFZ1NCRa+1R4hdRSMZAvu1F/Zd35TL/uUH
dWZgbmFQuLdn8i5FGbWYQANYuM4+Nlkh/IWm/X92ic2ckTdVb2HYLKOsTGjZIem9h375AExxurC8
nruJzZSRCAIQ2qXgJlLhP9Tk+oaiatdX46guvYVzA2ozZWgp6UuIolWUNHH/Lo71el+TP3fl6l0d
oAbtr15+WGd2JfZmouCnt/OQW1mEzPINDt37JOvcwIAtuxvrGKKBfQlbdO6hbaYLmOzTOi0cI0jP
A+5aEp2XeY1BOyIVF5bNM/IefB6/jt0+Mcver8csyjJkfKDc4mt9lhr5nyXJJVPXh82pI2bSp9jL
3MB6Ccz8ulX4F4lauLgvP/NQrc1s4KcOZYGSY3RaNfUcTMLvu9BsZ/2PWdnuk8/RQmIxz9qr0Yyx
LoMs+6S6yvjDGbq6wkJqW1/6RZuuRe7QOq9KfOVaDm0iJDeEdszLr/7Hz/nN4v+ji/T8S9ekwxkf
3a41NEGOm/jNYg/IIwjaMtu83YPEsEPkhycLOOauzlpESKt+OIhkmEiHdpwd8q0FgCDvcoJBTEfd
a94PieEfewemyKjieY/+cgVrMCX7LMkAFOTpTTt1t82ouqDqIBwMZOzpdGRvxyVx37upPx5VYuWH
IWlveI3Ncew17HsyMe9nvdsZ7aWJ4syyvCVSFkAozNpgtCCxMK8yY+awIjK0t3rLiXE1v2trzQG+
xXr18hM/8wlsYwGAxGtiju0kclBGhFWBRd+xlv5gkKFz4RKbnKi/Voht8OiA6ja10jWPWj6PHW7e
5VAnLHsYFxOoWPR2qmydELw2674q4+Tj4NKtymaIIaa5LteFGRdB7LfJcZ165JGdiO9igPMHVSwI
JRPxqrKL4hGI5pfWEfLw8pM5M91ZmxnVTwDYrMBtotivvUfh4h0HGihDU6youlrPvjBzn/syN9Nq
nuiKJD/TO6ZieSWwOB1zWH4BpuA44CkdVwJVL3xeJDsy6/zu+9rMrUhz09yf0yyaVqGjcB8q/0Y2
pJMC9ch547M+JEfHL1wR1gAO7gxZjQOdMFrDe8uRckfBAIkXeH4OFpK9FfSBuWYPNWUQClpIn0TV
sfaYjnYYW6Az4LD4kEJMmdMfvC7LC8ZKi4997ndXpuQkGCja91/TMYa7krJPe+U02vhAidh6U1gG
6DQASF/TpkwNUj/HgijXTrp3AI5xHIu+G9IQ2mH8oITmVLtRE9NrECzuuEtqtxoOWvIF2UFZwdmI
zfuyh4GBZiWnqQdt7hr/X53txNo3mOlha+68RceSIGlrznuYOkkaLL5XRMM6063UPG0tdrh0c28f
dzh8Ah8a6DeX0t1uJrsKvh7I94/tqMtPfu+jnNWaVtDg0x2QG/iY4086n9W7Slevezedrp2Fvm9n
iIc6GWFdrHA9A7tNIV6MC7nS4dx55m0F9EsHkJLaYxBDAqn33J/8OhSFcRtnSeyEEFPjYYforD24
TZV+Mr22o98aZ2gzHdz56d4qbeOD0zfmdQFbdJ+mftccdVVSnCJx1cqCfJpaI/TruIksjduRE3D8
0Gezkr4iqc7CCRgPGcZ4q5y/VXrdj6+RyjavMy8b0Z74AiADojHxpYm7wgpXRxQETNtWtSsNNx5O
8CcFsMBK2um+F1rxtQRM+aFYqDsEmgsECHiTnb3zM6nLYILp8H6SqeOFM3k3MXm+k/+2r/o5C8c1
qT9nw8K8uOYF1IA2WcYrY86wgurIU0JEPo15QPI2MKRXEwjNgqyF+rujTR8Ww6iSa2mM/tvajOV3
DSmhPJadUvnOU10cQcvOoBK1JToXe0HXFNiTRdp57TtMQW7SDwQh5AtEGast0QQOsskOnEEdLNWl
sudjPtkysKzRMvek/9p26KSevJsIrjQ4m0/645Skq0c+Z+8H0hTp2wRco7zzjRI/jF7PunU1risZ
DzmIl3JfKYEasum08jOwE7cJ56EXf0yeOMQ+komwnsvllU9Weh7khfCO48l4BufDnsLMJRk0kCQ4
3E6g3fMDdczm4zLK5FOnr/KgjUV2qlumWWi6nS6uR/rTVdj4Hj99ou11PUkDzrVFbetx8KCZRWzo
aSX7kIKK/dBCoglYqu3PglSbt1rcqRkQgO5dZ6YBQzMvS52oJNBfpOs4w4d4aMYbWkyAFUy/dbKQ
9qx4k8hOg29S0/+ilSna7DW9hepYZprzZXSJgGcsaCoYYrVS3c0b+XYoY+9rNTg527SM/NhwFl13
ynQsK2TxDSKTQy/qNWGJjuu7ZJplfrC0ontMHEJuQp9KlxOuuSAmtPXbgdYO3pYkqNLVQZw0TPmT
1syIK6nXqbdo4CFYznnqfwZTR20hB5hFiBnEKi7m2M7D6p9cG1U+usUu8/r4iPi0TfeaiJ310FA+
vi/UDJ9jZgaRQS5Wg6mmHjXsREWHPBNkjLZfLK02doWFTWRfrT6x8HpcP+GRQt8/6t5tbk1EnqZC
9V/HkawXgF/eelik0FEIGRP6GdsGjbXaZuEHZsZoEP1IZ8Tqp7vR7qA38/f5oTnHSdTGXWZeD8Na
23tuHRlunbbFVyHIs9+pyRjg8ivnI4QCnakr7xeeUDOO/pVlIzgMFAiwJGD4jjfzSkxrgNrNedBJ
m0sC0fbTlQIcA/xESOeRr75BkpuKJoPRJIaFXC1/CqsVjNoxoW/z2XHGO1817xKdDK0dDkxxM5ta
8k3x5xkJqOMCqODywVae9SVOEw2mUlbX5BO7pnOV4KfwDlbKPLUXK+QOmqOO91jPHXCkSqfO3c2F
Zwduw+4JttMwElUNGOdT3JFGC9UiS+i1KgN2B/U4/UO8QKaNehU/NNLyHpQ1Gk+yon0PliitAphU
LkMxKwR9Ycp9MWLG0r4tEGox0OspfjXrhWMHdl8bH71KDNUehzTjtoubhy42eyJ2l7cIgE9tcpGV
T1q+ahk65bT7WszuKQgXpSSgpyFXfxTEw5PzSFiTQVKm3V5TU1aQMBiyu6WutCmYpa/DNOzz4TUS
z+l1StjPH4R3dcvR7y3N3Lu50/akG0lSdDMYIkvAkq6jbKoSPSp5BMSVFeXnWbbj08qG/r6G8mKj
vUxITyzLqZG7WYu1Ecf3HEegzxaQZXk1JaHuzSk0FDlI61jjn/2S8u1+ZGPQ4jSld1ujW+1iFLxj
0q5BUzY5MD0Ri54Guxdf2UNJeReJxHCLUMQJUEZaR/olWoAC9FaObQ2nyzG71/9bjAwMdg3+cSwz
9R4dET8NjFf9/uU93oZi/NfW1NxUFnRUwq5GnfE4GtNTQhBduIwpbpt8skIz0cedOTpyDz2PwxGz
yBWIP/1maiYfil1e7ixyJg65Pn56+eec2f3/0Fk9O/3Mq1mrepzcoz5VTJPJ6B7atezuBYF7JEQR
uBnrkgQxFtULVzyzyTU3hQmm+T4nKxonh5bl70yMTDtLzayRfGBXdOwvgarPHDN+dE+e3RmsRkKP
cLAf4WKU+7Qwizv2QuOuNmX++PLDO3eJzT56LWLgbbXnH0lSoD4k3IdiXtA4Eyp74Sx/7grbzXOm
DEujvXV0fe1tn1nWq6wwSJ52lksJI+dex6Yg0aiyoKvHaYxsTnM/+Z0iwaMyDthWq6Mx+Jey8c6c
OX7YZp+9DvK27a5O4a4lefqBE/YVMFDE5ir92shqucrd3rtgJftRBvzNiWNLMHLbotUxZaRRPGAp
baoieeWJdnygF0bsRN+5keUOyJO7rLzDJGeFVZsQDJ2mhGwz2b0ThfgOCo41Vvb57RjPxrtMTRYm
JGvamezk936CUNMGeAoAuFd7RPHu3iyk+8qCqXqQpGYHLpVzFDWldzVpWRv2i632Gn3SQ2MQ5QhX
vXhIgGgeLa/O72JCEcNuWKbbUavnferp6koVOQ3sQrIKYHPel1MGox6rws4bUIVycoLQu3bLhYF2
rle2RdY2SZEh8Sm0Y+OW3ZXxf9g7r93IkWxdv8rG3LNAE3TA3gc4ZDJTKZvyKt0QUkmi955Pfz5m
VU9LWd3S7nM9wAwwA5UUmTQRa/3rN9RFHm1ziPNo16yET7wSBmQogZNEOm6iVr4KFYUCwgq/8tf5
u43x0AsjUYMK66nM3/QDbhiYB87pBXNMDY8z1DQbUzEqlQhmfEtgQzXNU6/2GbQdo9tY2FpS8U6J
QvS8rp/bMQj6Fw3sfvm/epqWV/Pdg8vYKenMjMnIKLAeG+APuhnueeufeuW5NXe1ZvwYrUo7TSeh
H9kRQww1kjElo6bYaQqme1DJeAR8YV+n0px8/3z3+ZvGen8d33+wMGhwVhvCozqtlE0eSeUlLDj1
Cwjlb/YF7WBfyKwea9hC9TdyPfanE4Rol0p3WGNPgUwO7ccXPvV/dwAdgJWxT9eAwZe9wVatcZRI
+SGGtLmwqeW3WYDBW2PReRFDb38xsfm7LXX5IO8uG63EmIfLgvRn5WWC0OwNpN/Ymmn04/Mb83fc
sz2n8N0Sg4yfjtB1e2P2zAVzTZNXRRYmayNSmufWMOHyt33K89HURxF6lhUROePzfvH/uFz8S5E5
Bf/e5mLTTU85tchr3kbttH1ZjA/4hT/cLYxvOHcpONwIi1d1n6T1zt1i8aAzQZKwqN17m+RF3Yb/
8y/rG40V6Sg4GctEzxKY8G9zC+Ubv6CS1bRY3uv8I+ufeFvoe+3In9uMbpB3TgthacZiRbSE7358
PHFysYwkJ70+xEtecSIQyxzT4kKUbj0aeCjiXDA/9rMibqEyKlB8LDuOXH2uQtQxY9tfDxFxNQ6Y
kfZI/l+0k9lVG4eIF+lmwgP4ZZhLmxzzID/Glru8Yqq9OCZL49A7BY3oiVYqsDICrQ+uCsx9TVfK
5+Sy61r9FC2hiTffWOt3YxLRV5dzXgzwnMsBM2wxiRQuIPbNbjNjMTwEsl06KpDRA11/e047igF2
M/hKu4YUwTcy/aR5IGnMHxh8aoh9VQhbT7Xogsuq9PveCTsteQ2aEPPhGqIRAPuY1DiaDy0ZRTWH
QC2HY+pO9cKc1Q38NzZSnpsnlerrKERRIwarMs0MZhyCxTxFLSxlZQxK8L1tgu6sb7G1BejFQ9Lp
g2y6DOn9xAaorDnOZEuiPyXg7aJGF5iucV9EoqwC7vVOYtKFOlmH6m+VI5jzl/uS6dtylsltDrC1
OAd3wdA10Efzu6K3fuAKIA1p5WP4B+8U8RKdndnHOtd+QECLECUCCKrqBv6OrdtHeFom+lYb9Gvm
U/6VFIug29C3dJYDT1e5krIwSDFUtswzwecLVihf9c4NNHO+DWr0Jg46F2srE/wrLUMmK6aPgRzv
SCJU8fceWpqeNJPsZ6MetdAtDb19Vkbo646WwOA+UuVMv9bbaKK5ltL+ZkhSs6fxbxYwvauwqwxx
4FU7/TjKk9kbhshHStLZ5VmfDYxF0nbgOR4lU3mz4K1ljg/6hiVQpTQNVxunZ1x5bSl2kEGKCnFb
beAT3KMbdYtJguzdielFa4ritZ8N+Q0ve/nCqCfG1fgLaSUMWexg3HKAz+YlgFHYJQip5ZZVU/Qc
GkM7ONhqTkjJrKbHY9gvH828CHGTQC2ChGcSMzMdIxPOrA9nszxKkSc3OSSdwYrRmmHJWT/GA05N
jjEwuirUPlorImmFB2ZlHOstxQgArm/iOx2ExMKifKHtN9SirJ8nyU/PcelNkZCEZrPtosDkQvZp
JjwIIrq+MdU+nRkuduq8Uhv9RIm1zPeCsixvhJxplktkB0LcWDWq3B2jPqdVDBApbYo67i9rrNri
rYlR4OQSUgdgakmz9VzmM2Y3tQBJc2y8z43zUVLBnCLmHRfgDjitImlMX1rFauqT2jbD09JAwOEI
eRzljWKUuPhjTSMLt5y5F4sZavkGchuSIpT6DyjR5iep4Na7TKyN7zme6dw7WZTf01CCFVkEcS8R
sjTJEobhehY71WzjJDr54Xhj0dzGYDxqf96XyDkdauDuUQdMfRoSZKWk3YUx5tRDnlzk8yw9mZ2u
aytiY+yXthxxJwiMsblBwWq1W43tL/QYIPbXcZQOlzxjGi4hjZrIbk2YXO6l0giCiT+4BEyLIvTO
opvN4bry4GIZDGlw3ZkhIc05QdQdESWlrRx3cjmM572IRhOkzrQi1x/7rj02CpvLISpMtN1MX/x/
OxXKPp5Cc23cEIGQaCGEycqQdSz8YjY5v8uKcSWE0p0Mslwk53rZRKZX4zwdrfoWttFZPISBuEAS
Kj9LMSk+jk9ghLVJ09lQ3TmSFx6e0Y7jRUV8D3IhrZST0wLhbo4/RqnvulSa2stiBmB1BRkvPjb0
hjCvhCKFzHSJjZePpSpiBFx3mW74zhwZSqc6oq8mY3TMjLoRFE2JGq+ZOvnWnAfCUyZoV5KbC3OQ
CeWSeL7DUMMlQ7WCqb4zdblNX5MUJxbHFgiQ1zhl9ngbV5Y1bRKKQ3aJKRX3xM1ZOxxUo8YhLBqy
SzaqyvOSwfHM8CRG2OmXAHyJFg0yUFzW3gxcmxkVbpXb67hqzBGue2SMq2YKw3NdTobjBoOQhyjO
/M41Zjs+m7GdUja+1feFAzVVYi40FOWPoA3mH3qT1BdFlcSPJcFzJ2FoKPc+L/QPBbh5dofWHjWH
TYecAURe5os5DN2thg05pMSoz1pXW2YQqIf8MCaJIrZq/FB8XC7VRFj3Wj/axYlBQcmEaM4YE1Zt
TbKdVc0ZpwRbTjfMoUYaS8Fug/ugNq8Q5xZQQm15nDkvDaAnyJDXeBOL6WhoSv2uGMiLcuOxm26x
IubZ65M0CECZA4Yx2jDkoRO14BrrJKvhagMNcAEr6MLVsRJhQ+wYxKyHa6Vn0uUk5M/jt+pX3Z28
dxqQSEn1HV3pophRBZlrTsew4TYyh8ZyJ9NGvdJqttxyXMSsGtt+cjrbRDI67MeGJ+nBzGMWFeqj
2sHYcgo2lJ7jP0n7Ne7i+qMR6NmbGQB1M9g1ynqNmW/8PS+K8Y7cYR37B182nmEntDeaquHgzwQj
zZxUbWxOcaSPP8xCsrd9azcvVjQlO7vqCjYM0cOoq/XF1rwM9fRyyqO4GDectnYun+QkYNx1sU+a
VhO0FVRIZuVvCfyjt14O7DdFlDK7UybOUaYZhQPttbnQc+T9iMWKM8YI7UNuVXS7iPCLm6jRq8SZ
0RtBahaKilO3UppHltTT++VMhU/TljgBp45yrfVMGTbgima1PfJ9U+s8qHmZ5oZweTBQDzX5xRjG
eVoxs8QABoMVv15pMb6e8tjbCYbcqnpDULq4gbccwIZDexAjAYl9hnlBSc01xtZN2/i54UZ2UqNT
LUmCdTVk4Q94hPYPtpy32jKiI1IFrYsWoV/X53NAezwzmq5rtjAVLeFEZRqfdyJI+/MME3hlpePg
fcuJIifb2E6UO9Os1MHVxsZfh80SfDHCXRWrKbTUwNPMbtLW6kgcqpfntXHbakxbNqSoiIeayD6w
Ey1MbuZYLnfYeUSB28sSHd0YJOkpm3r4BIeqf8m6JHihmp2eU9wsHq05gfvAEINbhzeXyqc0udUu
77yJ1qosG15zw293kemHt2Drlu8GHeWYMzA4lV1fSpKbIe78BGxdMb5PXTyf5EGkV2tdG2z7uDSx
FnBqTDaVbRP5BHAwxFLuqqwvdjCYCrKOynR8UVQUwysNvdOJ4ndDuKpFrvSM+jpQ+NCvTIz+MXVw
WoUw1mGe4xQgNjaO8REDIgeURuvVhI3JBLVtEg5NlbkYsvnS31haz944Y7fpzRiBBuugZObnBMWo
PFAjZCHEeYrElVXZzX3Y4tXuNj5ke6cM6sTE0NpmygVtUoqPbB/jLFcSvkoWfT3bV1M+k1QhLHPA
77cK7wsNi3p8FHO/dopcDe9zaRpeLTPGVS5PKJ2cXNGh2iSFFJ2Qohdedkz6KuQZg3mTlTFiAc74
4DxiTrVIpMspdm0iqVWU0yO/bZWhfT6bCnEFMa9ZrnXSg5ZLpnYUSxq2pUU35MfSkBA20+uTvk0w
E7uNmZ+wwWL7PpMK0vgXjCr5DEPuMz7pJyVQHYA1DXJGFzIr+E8b/KurtT5tg687tp+n7PVDI7z8
yh+NsPbNtmRZMw1cQ2U8CIGVfjXCuvVNNnFYtnnecTzfd7u/GmEDk0cZ70cL+AInZjxr3zXC5Hfy
7xd3SFK8dOWf9MEMZT/QReiDiVczNCLDFc3Akk89wIUCVa2NGDNhPF8i4lpKdcb73lKJAXDS1LDC
taWkJXNe2YdpgWbxPjPy8UQP/EHFqgzFzJGIleAO7glHZhM1+ewkIk1UV2HUusaCZfmfS2XtxbQ4
67gPM+TgA8MVzICViApviB9jaUa7kTHa1zaW2UD3FmYmjyt/0LOTybTUJzF2dIM6tXjnaLMZdk6i
1uR0M4tS1WWSvbAiY6xBnDzqygvMNeTCnUqGZh4HWE3O1uKvUURNEFPoQwtZgQ+RADVLmWm6qVWL
Z0obLGWGYsYqsjOMpNwGjQk1iFSVlMobBXZyyYhvxrUw0KfMs6yGDAOtiG06c81gGgjHivQcywrv
cmkY5rVct9noKuFoX4pg9N9E1wW3vj40t7VW8HVQUmn3dReEV+qojjihtF3mdZpKRdRzCjJrTvz8
Is6hf8Jc6OsMiVEWonfB9MDaloE5PkEhi+8LIYzHKMrLzu3jcDRcyTaI0CmUOOpWgBB9sUq0WXMV
1J9n9jyoO7B6/2pQR/O+oElZ1DxJekOlE2YruYm6G46c5fgkBvK8CgM6Na217IcolfvLtFUr4jqC
PtuUpYwUIs8MNltGg1Q5hdod131KTYQyXCKmC8+dkf0YTPkMixNrdiPsl0q3sQNBYIfQ6mtLaUg1
gxmUP/mxpTanaryIOIKUBo0N0xZvMeLocFWhy9IIJRHCImlNzC0pZlK1BN5gVeIQqiTG9aQH+aWm
+AuduMdNEAcKolTifoD5ibmJmbiWVkavxHdEDymVV7yZpijj1DACqXXJkGttBuApAVl+mheG0zQ9
3qazJti75TQ3/DWW4k1MBKBCKGHeyHVADYTl/kmIxY/FIaxwAOdKJ0XHQVSMb5klRmlbSmbAYBs9
RXYZpGUJgcpI7cupqlt6aXCqVSek+mFMkYgdKyKV461BpOR123eFz1RglEf11hLwX56xKDTiE0Il
ie8qh966z4VOHJEZMXN1FZDW8aiqJf8aj6agdTsJzIQAmNQsnCit0vJKMjAkoe6RqMNcJrDzcBTq
anDe+3DXHVMoATZCTYoPTE6bHJ8O6jCcKYVqditaq5CJd9Ay5Fa7Ajo9GU1zu/OxEjJwMVQxAIjl
Zkl1EJQVk2OQJZS4URPH+bqtYvCEfIqV7rgPdK04kiWoMk6S5WKEy6ITOoQRS3/aFHikAjboeuVK
yG1yNNtLozkbDU1nP+n9JSrd7jq25ST0FnuVdjvUaXPT7NvWNmvtl3wwhLai1pKeMK9JLuxIptkt
qIElLiY9sIDc9Dj8bIzHYDgHIaBdHpfOudw30XKFTRDUCnOWqA+WRjscC5ruUq3K7+QAzRWGIo3x
HVkuDXql69MTg0//gayr4BXBZfHG2L8j4TnWiTtT981+0TIqZeyzgADNggdgP1nXJ5bmJy+6rOVc
vT12QOQURlOBkRnn1R5eKPZQAxQ161nfAxBaYFoT7p5pGm8DatrLyjZQR9qxgnwWLh8wRraHNIq2
Vi1XKkA6ypExqpcJ7SRpl/CcvjeTeZnFA5A0c5RCGdkDJ9OCodh7OKUqyuxc34MsyC0AXAi9pLqy
A8tsndA0/cyrRGIeD0lXm1DPil7y2NzcaA/lKAuqQ8HBv7VEXUnutAd+JiAgfL0Ag+IGssL4EyKy
YIC43YIcwR6koSvyUabFYiTipAvK5Pc20ZjAHIBPxR6IGq0MUMreA1RTXE3Vxqpr6DE1mRH36h7M
MvL5JV8ALpSxy56zx72mPQYmjw14WLfHxro+AicjuneJliIeG7AuapQ3fdBhIHZ7hM3ndl3i2a8/
Rqk/0Xpqx6mZWy7Z8oCzYZxN62EaDWpTFG83Yg/ldSTwXat7gE/eg32tXHTPUWeouJQtaGC0Bwb9
PUhoR4y2HRzmeDfnPZA4RZW1JT9AATBFD3vX70FHbQ9AMgo3z6hogSWHOqOvlTTVdPw9cIl/QfZg
+Hy/LbZ0NhL8qQ03GEAtoOceAG33YCjaiPBGwkHhvsezBygopwxwoxlG9KWIO9mRsqm8CnJsNTBd
UkLYI72hc8YVWUmYMuzZX2mr/5mkMBj5bJDyf7PXOvrxlP/X9VNWPH2oI/m9X2UkFdg3RWhM/X4O
Rt471ptYglNYmkI1CLSwFn3CrzJSUviRMK19GrLFUGWx1/jDLVwRTFvIxLE1VRgCD1Djn1SSH+eX
ukkgjIb5PYMeVqEwWPgI72ZxdWsTAKT35jUOjuoqmOgGdfKxsL5lwOjHbbN9d42oP6agyN+7au8H
o+8GOCbpq0Swk62hLYWrcWi6wzNvV9lc9Dc4veCqFPVtClSghNYxZiDdyhqEegq+EKxlPD2OClsE
WIJSZawUEYTHsd+3zthFeuwsIYxbIkOnVwqo75jIkTJI2S6uapL0HlGWJZvAV6QLcEM2OK3Jou1E
r/U0Cgjebh5b4atf3+djIsmOPCr2Ouhk+/Hzb/txiMpN5cvik6oLAu2JTNmzCd5dXUVlXj9lfXuT
qKZwI0sNV8AED3ONA+nnK33kjSwrMZdjn1FIDceYdWk83t9Hu5XTWmuN7CY3I0ZJSDG3ZgVD2zdb
9iYRlMVJNwTq+vNVlzfiHWv957J0OapM0jzRB4f2MxqnB+PiMbupKw2n9qgzGWvY9Qox8WI4qiZE
MA+Ja7ThKTGyPyajGW8+/wgHGoafH8FgECgDpS4dEa/R+28u4/RXCzXLbrSK5KqgqqPNaFEQ1np2
Xph8ZWQig1dKVrAO5flSDptuaw88enKSJF7S6KpHPPqwMbCR/J4IGiipVPEmAaE+Vvs3UWflmtyk
+iytJ/Xo8w9/+HzYqmnxbFj0mXSNvIYfP3swd5qGOFK6juV7QyXGTzpWyff8fJHDV3xZhEkuC+gs
9tsr3iPnx0E+ka7xHtgYJJRm5Yb3fjPGd/uF/nMS/Ev99CRwXjmtXz4cAcsv/DoCDPGNiYLGTmcR
YaNDg/03ksCPcNTdR2WxQQAP8KNfR4CmfiOqROZkkNE3qvvT4dcJwI9UIh54critJG3xRvyDuAjj
YOdgZk+mrGkYCs0uqML+/Xq3R1VdJhlAbvV6VJItojT4o50zEDIqQAbUYTXqVyrG230ynQcW/h59
u+FDESNI5x4qZ7GZbBZKdjXd9TMGs03l5iNqNdhZWdsc+Y21siTpmFjYla29iPbRNkFOq+7ICoN7
+IG3XZev/cpYkz57pNTszINrxsUaS0R6/ciF7+oEMX4bbXgfiAYHDYIgIZZTvWHXkCJW0BAmaaeA
tHjl18ZAt20Mrh2B/GEcDEs0j2+AZB6IVbiaQ/JnI8lL7PaEFG8NKLJFadDxd5Sh/mfv3W8X9lCu
JBsYX/hNTRNVHMP3dwZjJwi67iv9i21YfNyFf1tp+fm7W1jiYYeFJLfQVjFg/t4rX5CP9nLed4c2
C0D0lo2FGCIIVzu0jKxMCdfmeKgJRTijKSOa+3pOMAskO5MgZOxT1MK1S/CUKjkvwxOtyNaJaqzi
+KLFagE4xdPwHqnT8LiR9JXR33dag6fT3ciDE0KsbVqUVfx+3Bbu8rfaihRzfWG1B46pXUoTDkLM
OWKAYSYS5MkWHiJ5pg+BhwDGQSd/RDCVo8GgLvTjCjO5z7fQA9IdM9TlAiiwV5b32FR/YyUvLGn6
9npdG7jBFBwxP/DHBJK974qeYn0ZmgJ+jYtXppNzUVDIrRHxeZ9/joOt/LePcXDKZ7KhGfiP1mtG
T45hE8WpYV0M64Cj9otn6uBo+m2pAx5YUYreDoORbYG5nIpxq0/Nxbjoi2+0bIzvK4hf6xicTkQm
LVXox2fXDmvYGglXtlFvwlLfxrLvpAOKdU4pKbyv7VNDmd1WHNdydzVL50XRe818r9qROzOsy0uZ
JFLP9+k1m5/g+N8aBy4Y6m9PvfLnRzs4nUXTjX0Td/VaNnX4RuYqCfFtp8fKK+KNEWzRgnkSPKD/
n5v857IHBY0tjRPR5txkMIeVTtRpAR2lKft16jdfPNe/bxzLY/3nUgdbVI5+EKoKS0000YisnCD7
ogL+aoWDrSnsahnnZVYYpsfavGm6L7amv34j8K/S+RaafWiCYlCUlrHJJtspF+30A8YQjou6Y/s/
Pr8pf/k6LHFPkNwMztyD1yEyGYZnDeswBoU4simZGc/Xn68h9k4Tvz1x2BmYOllRCkKzjy9DowfE
eGY8cVmdsMMNa/Q6ThiBKMwy3GIZkrGPLHF2wDfWkXHS6DLUGtQ9pnY3Bhl7qPmm6tEFakFUYUjm
Omm87duuwdy9XuijixAoGtzE77Hg1E+z8TbGYV2k+Tok1ToPwwuEWSumkF5a6hu5fAnaYU2KNr7X
83lr/pCrFwkpW2KWx1IpHyvhOcENDj6Jjt4OLvy2YfYk7aURtwp2QeR/6w1OsskKjssWgs4qN3m7
K94a7JXIZVoHs78eMqzf53Lro1ELZXOFoeaqnu8qSTnW0F2ncnfUDgto7eFEfq7mrzKCweI5qs03
XfR3hCpcW/541ZqbVj2H3XfZpeZbTNppKA1uj0zWj+Vr5KwkiIQnLReO9ESMN2hSIGdHne2ITPZQ
FMN729WYfUnDY53AnxPaBjBpU5TE02OdnwTncNs8HpFd1ibnSaOeJtULtgjOfGRettWPxeiMs3H5
CrDX1j4EuEm66oqn3PgRzI+duK8Tm8PpCQnozsfI0Jg6cE0bX2zEiswAiyH2Wtv2gKTWQwN3Y7RO
cJ/cDOHtUFXrKimOF15uRvYCFjfyHJ/FE4zjtjhdHhe8casIx3g53uClfMXtWUGJcTtOimxvN0J4
Qai+WN2Ia7l/PYxB6kay2TiBkpxCmTgDojfIIh/OtX64LqvhqDObzVhd+yHxJ9NJpjarsoq8jiG4
KhsnBBM7Qlqyoo8gwmF3zvEAkyUea0KzdRcSKSLBGv2yxLPxLGUxk3L2cQnX8ZeRfxRh6Fjn08p6
Rn/qGcHgRbayrVqxNYMTRjKOboZb4gQ01LDKIK+55gRFwws6E/LPiiA13FgiyCeI3ZoUaDVCSVVq
XlZkq7a3b7L+otFRJBgohJsVBi9e2z2roVfHNXSTc7TIg7yTRejMoJxxE14VWb8mJBAqQraStP4B
uSinHwHHgJpzkq2KLnDqIF+rMcLfDotDXz0jIQIPNfStRXpem+IpkePHSMwXuVGcYzZ11QzWaUYp
K4sfih8cmzru/hShbfejEzboXX2HiIku/baHU1GERMIXz+30OuDeJJPJDOx9hA8OhRDhbHUDSoNW
By5TSo8d7rqodpr4RfGFo7Wch4riRXx8EzOfNtiIAeZ0X8JZo5K2I4hueOwmjLAhxEG4iBXJS8P5
tEyxAVDbk6wq3FAtz8Ygfyz5a52qelZxUagSn8CJldhB1kGSUsN1GDwLeahh4HErkaIe36V41odV
dtRJGQ+kTgDtoz+VO7/TvHAJzBqmVR2UbtvGZ5Z1PZDK7cu6i+BjA+/Qge/nNVKNKITxYOMaQXpZ
QxaFbuRGk7ZNgtEjhHSdGpKry/6dJuojLJqxg8HJGhFdHnoZrDxRjafAwRepBLYLR0lHugUDl8cy
AxqHpCVN2dFcwP5LZ3f5honV4mYybnr1sV+cJ/JrLAETbk45nDdFvouAjMI8e0Rfexm19THMj1N1
Uf8Fw2aUTkmIJhKe6en8GAN0aNwFne26nWqvJ9+Xd6wti7XCQkpZrkU2bIWfronWONL8bjsSLCvP
/Vp0ttc3RPvgamvJOwrNFbZM9ApIhSXVhcR4FEirORhONavyLCE2frLMrYJ7IrM3UtKeZuqbTFJ9
I+9CuztBLUd2NQTn4FSPgktGJOda9cis6Kruxm3fn5UWTI7JZkhJqJ6ar0mgIctlm6slg9Bko7Hd
DfF4Dv/sroanFCtYcRj9hUL26ryE4qEZ8lHgwe3bRs11HfRfYCIHVlHU2jS1Jv8BOmOGrhy670vT
3IRRV9RrPSqQLtMFYBGgMwkoLNuR1ZTYcVpCNV6NsJKlLlmRe+0JKzxJevlspFaqrX4nhXfJYH7x
0X4rCA8+2cHxbDIsTynIUPVn1gob6QsZRq8az47e3KXcS7vJ1pBeV5+XBb+VHgerHpQei9VSPTUL
WWyEBCLuoNps0BV/Vewutd6H2mNZRhFAaLgdGQRSfqw9mB8plqwmfDmTrIjOONIlqu2u3XVy7RV4
KRSj7SnDcLEUAIihvAk6kj13J31lPQTcilTzmLPhlJC4ZneiIv3XEXAvPXo46I7guULzdSsqjaYR
wrk+rTT+aiW/kIzKW2NsB+OuvWqjm1bRnNEO3KRRHE3xyJahJezRKfs16n1Y0QVMdfFQ+p4mqE6C
xusYJZcQLaeQqZgxnQOF7gSCbEt7xTNiF0rNbnnnDKW/04PsgUyllT4Hu7SxvdTOznxiNuxguIMA
6Vn2cNmU6uOQTa4ZXhsB7L6xHtfZNF83krwK++4Iw+G7aTAeiHC5mmlNkBDgja+6Kd1YacZvI/bC
XYcOKIOAUCSrBhZTxEECmc2dQs39/Pk4MHb/9cL8eef2Lda79p8t0K8n8F8ey3OZPTGsr4W0XmAc
a7ZOe67xfNcdd02xYe/17S8q49/wI2ggP8EoKClCN5bH993qTWWNei1YvSg2cBDW5TY8jzL9lNi4
n4/oP8IXb4qM//z38js/inKqoyBs9+jXn//vfxebvHktzuH/NId/6sNfbv7P/sfBa7F6ap8+/B9v
r5+57F7r6eq16dKfn+LXv/zf/vCXCudmKl//518/ii7nTb56hWKQv58nLTOUvxf0XGOOnzF02TZL
em1z+Is/UUjFlL8hmoSwYcjMev7EIBVd/6YrqiYEpIpfgp8/plA68ynibGV+g0R5zeTO/3sIBTy5
7NL8yAQ01NFw/QMM8sCKy7IADC3wTJ0yU8Gw7NAlUEXlTnhlFu2KccLwhJQkrIqVaSXbaXxdyFXp
ZTYBYriWJ149YAY4lHOxy8c8fpjjL4MSPm7zPz+NtVgbgJgzWDnU9plZMLbC7uMd9iXmgy8KhrmZ
PqY3WpH6r8OUNgOmB9mZDjFhmXKYwWU2teqL0fkoYBs/QbTiW7DF61KD9zSS/zRCvk6xxy9FhLPN
NMak7+RpPnzxLqrah03850fH8o1X0lA1vH0ONnEN3o6RqFO0S+XWRlbXD+VN3RcV0/3UlHbWFBI6
Vk2lvc2jrL9Cjl2QZxYYz+TzqOeMwdTbvrTGG2KlZt3h/KhfUwC6DUIB/3JS7eRN9fvohy7C+XZq
kvI6UccrOeylu3eP8O7nsfN+TPgRNvjje4AHqbptaqZ9sKkoYVtTmdfRzlCHeGvhQuBSOiv/COPa
r0K0vapqsrpQ8g6N6LFmsaKqHaNdVkvJqhfKgH9LVZ3UMRXH51/oI07xaylLEwbPN0Mqc/n5u12y
TyK7tLAJ2klR95ZiYeC0dA+NpHAS2vrt54t9rBh+Lsakc5kHMjqG1vBxMatLdJTaItr1VitOgqKb
XF0UxQ6NR/ZF/Otf3CiCrkGF9yREhoAfl2LSS1j5XMe7OA+j9SC0wZunaviiBPrLVfCZY+JtKNyt
gy80ZbocjYYc79KAGDD+Re2NaKa+uEe/r8JmBvTCOE61bMidB99FMQZ/nJV4xwZFYmNXdZj6xF8p
hg9mpsvd0fkveCd/RgZMUj8u044Czl+Y8Cgg2yLvLwuPYHI02FDLjhlkXMBKVR1CEmDgjQV2Lahf
v3AlXkrGP2u9nx9BRZEpBALFBc76+BFiPY9No0/i3RCqb10Z1xtNZa4ThgFKw5nYsr6vEbMX5ldv
3O+vgY5y1OTU4RJbHDsfF1aSTIeebXEjZfkOQZVw88S8ndv+ScEn6Iv7+VeLAaSZzFapTKA6fFys
UNIO3C6Kd1Bi7uXK1twknNa6Ir3KjMLdz9+5v7qkTFlBwhnjacziPy7WwyeYGlJDdm2dKl7dt7o3
52AfFaTwlTba1eks0Kggtiy+eDn2qODB3VxGhQhi2S6Jjz94bskosPIBm6+dNT4mTX8mJs1DYQDe
JW+Z7t3EKTlage+ORFwSTu9l83U4xU81nkrjBPszAdnuXj6/HL9vQRAShM3ckrqByuPg2ht9Fao6
nNydnUrR3VR0ZCv5/rSOdb/efL7UgSfD8jQbBBPCZUGFvIxEDx4qX2uJr8Q2azneklU+jbD5oUiu
BxuiMqmIJm7qUvxdHnzkG1nWXMQoftelKMZ//AwYSJOX55t6i4f84PQdFFFbfh/HuxA09agskb8k
rUw6PRGFGMXkgpZ2jhin1uEXK//+qLOyzs6CPtqGVHRwuTNNYV4y8vSNeBZ6xQQMFBlMSmxURxeI
geSvrvnHsc3+mtMkcpYZy3W3DhcMLGwhEZhGu9oPlZcBf8KrwpasU2PSY+aDg6YTyYCoLXaTqcq2
UhoRtZKgE/vn954aFXteCI/YsB4aEaPG1JYwxXhnlop9orV0dAZVjFN2DdGWfZJvASHb63hEXDro
pOqSHwYFOAGs/fyTaMue+fEthK+1cL00vNDFQvD/cMITST21/ZShxcH+YxkSoq3BRlMtOq/rFbX2
iDFL8Zu1i+BEkmrPmHqL+OoaOZ5biGzCQCKT+h0YUe57hZ8lDaESsQz8iBclqZbNQlScGo18pKT1
rdO6zdXvBZA9rK3AtpxszNsHsxfjVRZ3VkesWJ2fYpwmXf0/zs5zR24kaddXRIA2Sf4t391qiTUj
O38IWXqbdMmrPw/7Aw662IUqaHexwADaURbTREZGvMadjPafIocntBl7qQSFvLr9U/eqF3eW4+02
JG9ejiP/5fDry5+/ynISHLlhzWQyqLTB3IKz13fSAEoQO8DvFRpe/96e9OVkr+bctAHRuSZlIhK5
1ZyHOuFYVJMMGrtBLl3P/YMK83uX1ttYRuJBDPMgd7jA7laHy+jrRmE3xFf1xh8RL+UQdOT2mZ4n
dzbRqhu6HKslx9GXWwsHFsB5lxOoktyLmqVcQQ5/moBWiOmHws8+4r3gLR310vxKmWuLCc7J8L5B
jd/b7B+09w70xw6xKM+O3hx98CrSi5EgNO4EmqtzQW2OrqFYUIPLKXi1wnEzxGKwqi4QRUEvgJoi
3KeEEi5yb7u/XtwFImg5QGQMYttqKBYk5d6QXZDVI1zlqSypR7d/n1p6lmdC53FRk7C4QC4/yANm
28k66YMijMVzVlEvrqHr31nYt9kBo/jEhaW5t7S5L0fpSBj8zlU9ABDhbyAW5lud7fw4p+P8lIoo
2s+zVWxhF9+7k64cESiplFFt+EeOv7z8Xy+YcLGpd5XVBxApiu0INxn0Boa+t9fqyrZAeoO+JSfR
QSBkdUQWd0Yw3mjFZsmgwFen2g4DU3jCjlPe2RYrLMbLGQFMuZSceAtA0FrdslYhvcGapzZIkUEA
Sh5GtBw7/TizM/cAtzEpNTv/HQYY01ZL4SNUidnsx6hBv7bBYlAM7vTJHDvrjv/WlTkQZGE8vkHz
UcVY7SSFwBWdg7IjA3SmPWQDDYXDXG2yUt5zpTOujMVThfI4mEver2sxqK6Gp6q3DmcDVuxnTbUY
XsvIBjuVtSPeROVEvjGXRIcBnzQgvaMqUOlOHRM8+BilYHBkJw+4ZnxJeo1WXeNXRbm/vSmubD1S
A8t5qe0Ib+0DXKhIrycINkHhopzsZ1794ExJf2faV+XPl/1wMcxqP7hujfVXzDBGG3sHR1nRBzvW
qIY6EFVDPEsfotE1gtrxtQ+uHtK1jEZ8amVG18+IJoRu43suWC8Xz+pi8mnvmx5n4iWoX546/GPj
UBkObreVVr9LC9lsrLZe2DjhMP4UBgzcTYyQIHTVRvPEwbfLNqDmVOtbOXQdBBuIcOZ2hPySnBIf
/YBjmNsgojpcm/x9I3p5iB3NHDdQS+jcU4Gpg4Xtl9yJ9y+i2usvIa1Ewp+X4nIJXn6JV84TPst+
HySNJfdZ3KaHQS3ywyPkQ7eAp1WI9HfqUtwK4V09hh3EEvqb8AxTPKr3+KpHh5lW8q7Fa2RjKZOy
VJ6bVHnN4ddY0klBrQF8jaSdljjOn7jr7cCzh+hQJan5rgyn8mFMR//oJZ63G2MpHzTT1/cT2nQ7
9K7Hw+1d+/ZoES5tHi8mVSGKAKtQVutuz/NcHwNdk9oWaln7RYi2AuaGx/rtod4eEF83mFOUjHi6
kV1czm0z9YMtZncMtFZZx1jmvxsk7E7/wyCu7sEh5X/u+hRqVtO1cYn9HjU8NPu02N1SO7znJv02
86OSBoqUeEQ1mHrx5aeojpuTnGEKYpF+dT3tAHfqsUNFfmPi6XlnU15booVCwHsPqi38iMvBwtF2
sKMKJ7KkNkc/ZVCHItOprmpNfieGrXTtlujiA+FfKqrLaFyll2OBI01D5WQqaCOn3kKiSh6aJDMP
GJiZu6HUmkdfZfK7kQgT4whUh588JLKxFJGVpME/FuiNJ2mLzL6N1bx57Nxs/JNaHprtf73OMI5d
Cxyvxb++fgmNEpivziUcWGqst3rvx1vR4hl/e5Qr0ZZaA89tywY0zL5d9vSrBLBBNMotDOajaUVn
bkL0OJqNkdmAx2BqdT/dNo2/yMQW/SatfYy/81p+6JCA/NFkPe5qSWnqz3VjoxVz+5dd2YEU/jxj
qWlxAa8rkTARrdZK6jkY58T47qXC3WgUZD6UiK/vyB7vVZeulB38iwFXWz72ohSJ7WYOKInrDwru
3REiQrKFfx09KoARG/gQ5Qn9E+cfvro+dHluHQSiFHci1pUwsmiywQeC/eBT77pckjhyhUR4ew5Q
9e5OroEQRZ/AYrw9v1fqlnwvBwDpNd77vPsvh8kTzzLF6MyUmTzrOFB23tmRHT1lWeudYKrZe9OF
KdlWmfGI92H9Ebptemf7LXf55W3Eb/BIfagFQ7PXrcvfoNWtVypcjQLFicWqqVDPVYm2mUqx8aZR
pLZm2Kk93/GzbQftTqpxbaJtGq2OL6Dyv8m6DOrqXQr8JjDn/KvVVNVBZLZ1J+K85Mrrb3w9ymqe
ETiByDJqRlAIlT8DKcMiyjDl4otgdN2H2RaUUfIw7xuEIaQRIOlsUmOoC3GcOw8kiEWN7WPU5ba3
UbpjQlgf2m5Hod6vDhr+cz+9ZABU56KLqb+bNTT5N4bupe/KBoGMbVPHUbO7s3feHM4XfhKUaAcy
FBWSVRQFyjUhraFZQetlzSFMau3ox7IIYjsyNEhftfJ3vk67d2NNZnX2Za1/QRxAHzZ144UZKBln
PrqJ7/7BN1PT0ccbtX8z7G0/3/6h6xUG+YA0mWXCvEOAElrA5f5KEk+oOa1kAHPMIT205uOILdmd
o/R2FJcnvuej2wCRj818OcooiszqurYPLOT1B7SrW/APi3Dx7Y9ZTzpVMZ58tIFszoplr43fC3D3
XtO2YwA7yn0X8cDcYA/lf9ISZHc10If/3h7vpW3weucCWCWLoWtK1ktnY5HTeH031LnRWWQxehA2
lvuzQwIr3DSGG2ngVYch2ubI7IEyIuMdtvwdZreJcgvcIFyr6Je0MtoBrUSbbzMMcfLFbXppIBVW
ItRQGRItx9lZmBoF2UyxdbtYIAyW5Fz7jUj+k/zbFZIrWpduRNnLH21rRM+yrwFL4dyKo03s6Bjc
z2DYEYQLqZslRiuTbV21zsJqTjoanmYmZzJ1Z8Bko8ZyOx5t5aGc6AM378CpVLvYsernRMP/GN73
VP+8PYXeOsBxfduO7jkeTVyIQesA1/eGjk+D7AN0ctF/4+k6n/zR09/bzU8ttrRPuEapb1hziAev
TJpFHi+vdvQlUnQ+7NR/1BFk/1UadOM22Qwcb1ekCWICLZo2X9TgGijAja7+GC+QoneGa80PSWjE
ABw7u/uBD0ndHF3AzieWl5UpRj8O9Fa0H+Pco40Q5Z7YItqApXPad7X1jAcJRugh/P3HokfzaANB
QafCqNC/3ADsjBqUMQb7MxIaMOsimWrHIsPeb1OjdN/sRWqOz/HcWGAPKyU/A9cD7V+1VC22lNhR
fpBl39eb0eudMx2/2t+jjRJjIdnZDdqZ4byfxw7xksRXc7e1O7edn7QxzU24e3b3ycxKSi1DL3tv
G7Wg9Z48ODnPWjQP5wrPcXeTR/p/7DAEr/W4NzAsyEMdIUHIk+CW3Hj0tpmVVf3RMUeejrilVg8l
yhwfkwzvC+xQJi/bFn6d4YIUlY6xmez6iI+Lik80n1AJahEb+mzavCmgsMQKv4bZ+hoKYwIdrDut
d6fQtA4ty/4RMMeAwwPC1deNc6mKBINIsw/0XnR7o7TafU0X8i8zDkahjEUjlvcErA17+RWvkkAk
Q9EXKHE6aW0vQzRpmh/8dm7uXLdvMo7/G0bwQQsYEP7N5TBh1RV9qPUKoJasT7ro5n2mNcBI48Q8
htINDMDhLH2lDqg1zhvpZ/LO62m5bC9DGmeR249WJX0VSpGrn9A0Rh6hYhDMfl2Al66/QEDRtymR
dxcNWn8Uovrvdgx4089bPpsoQCJPIktitxqz6gbX0rxmCBC/k84GciCiFgVzQP1e8/0/ZVcPf/xI
cDpSdxbvW2GpPc7V4RdZTcMW4O179F1pNvZWP+yVoVq0HEYEVDddZ+Z3CBjL+//NBNFxImjxIgNN
cTlBshwAovf2EEzDgCwusnfHwhjR0KKqss2MqAZOjc2EI936Ti64fgW+TBPl+OXKpum3Biz2EcXW
KRRDkPvcJJOGMqJWSyQoi7v1tisfSWEPNqaAr09xYblpX+132VnZMFXUBFq/BL8nfWRqtl4yD/bG
tcrmWxJpKAaVqon/dHhwNH//pZyyBWll6TZRz7oc3hqUxOLJmwIZ681DpMzk7JTDw4hkZ3snZ7gS
PwTZLSV3mg9INq+KaVUYhVJ1hgp8M4u33ETjpgwxb7mzxZdfvNo1DPMC9eXJxja//KIOCR1CaTTD
g+imBy827SebaLMl4naPWHTTUNBVtg87E4SAgzlYo1D6GftQ7gts3NEDupt3v3nZsp94PbKRlmjD
S3L16XnrQCvJ+E1ouyO6V8V/PI2CRpMm1Smruz8platB1kgLthgEDVH2HWJ3h71OZuMElE533gFX
Ig+b26EfxEoQoldTVNqs+GiV/Bx6Kxt9KvsPSIqOOFChIhBZKKfOvdJ3txfm5W9dLcySKpIEU2P3
2PSXCyOcPK2tWvHEAddzTPT+dyYUDs51Jo/jrIUPLd3IZ1uz9U2b5oCAKcZDpOm8Mw8mF8+Y0qDl
njXv7NRBGSWJuifQQdqh7Wf3YcDG4qfykxFt2tDcTHCHsHMx7MdBtz+r2UIYiOxy55u1seGO1QAR
07If5hFuSFkW1BJbjrfu7guvy/bNJPOdUSrr2Ub89478/ZUTT+dpadgwGc6bB0vR6H3GosxB1Doz
FuEmrxQEsjZ+3Ra7uPCx0zJxTs80xOtvL8E6a2cb+rZOG0EY3AJc5Jcr0HSFE2V9OAd116DhBA4S
tGlIjmUW0DAQrDreHu/KiSfXpMKLTgU7/+VYvIptbjzPs6mnehBF2oCMWFjtwRfc81a+Eqx9asi0
hE3AYuiWXH4VOno2+pUDoyDcxvbF0ndMTDApqe7diZZvCjPLDCJQ/4J1xV3t5c9ffVE5W2TmMjaC
EDMdzJKiGMy5FTXjYzRNwxfHjwkyIeKz/1QRanfbJnfc5qBltt5s86qFiPL3M/xSeqUFh3L+mj09
VLg1FhrkjnYmpo7zQIbb3LWQfFOpBBZLn48shRIYWhLrMlDleKmVuKUZZM6c7idWoca7zLFxhaf0
uCjexV8omEI6Q2NiIQLWdvxNy7wm2mIFRz8BLJ/coR0o31u4dMmNixC8v7VtLfLuxP+3e46f6tMY
Wp6oKL+tYls6YEEC9pTaha7oz3UtBxyu0J2N8PYkUV4HYAcq3UFkY50L84L3ZoG2XYDVPDq/iJW8
r6LCf0rMLn5A7BC2z+2FvjogJdjllgYAsj5K3HjRrORsBiL04p2X4CswppCyQrb7dgjz8M7RfQMX
WJaczvX/H3AVrXn7G2XTW2ZQWmqDfnq686z5MbHdd2mdIMY+Vt6pL6zk6BpNwXtVeHi1IuBPOQbV
g75q/qHaUe6i0TEeqWx/mzIv3Td0Bx5KMWuHybmzIm+jAL8XYqu34LwtjCEuo4DE19DqZ34vEvcz
bn+afRg7WC1TDRnuf1iLV0MtGcirIIBtq4dHqDAxcC26HcWF+ajnM+IDo8I4tEj1O592bUtzupHQ
oMWPAM/q0xR2CSq2CzOoLVE9dJrGUxCZ6jsHZzkYl9fzy8lmBVzgKGJNtghrLDCRh2eHOY3AELZx
g1JkKf9UIh5ntvYWIJj/5fZUvr0LaYFwhHQkmxalqlXsLnVj8Asvs4JutsR27PI/eu14HzF3sD8a
i+YCjcv5e5ho7p2vvXaeXJSihL9ACIEmXq6hJUzFMUutYHLq5ETUVjsavfN7u0BlwVdmf2e8a7Pr
EZU4T0uZeV39c2JyXn8aLDqpHhpwXrVTqhofqoJWp40twD5xne58e3KvHAm2DG8KVHoE78xVzayZ
c24GK5+DRDU6ZNXW3pe0VxDy98Y77+krWxRcIrBjEEYMuK4HhskwjYnTzkFqNfqxjN1nwKz1nffg
le8B2Ytors8gdIhWa1Za0yIYasxB3+fNiTwt3s0mvZAQF7H/YSgf8bQFb0s78AWR9/qI+4XRarU2
B1rnmR88afSf3cQs3nUpBql/vUqmv9D/XZMExl1/VTbmWYRvvB4Uo3wfxuHwtZb2lypLrOD2QFdq
Hj6ZC5vPRTAM9s3qsKlKGrWTCD0QtT4f5ei3ZytGH7IJQ/3AOY0PkdcYWJx4w8Hp2vJRjpn2cPtH
XFlDfgMeQNaSsUAPujx3pdH1quAGDzwq9YdkqBAEEql1RC33Xiv3yp4kXdN5cFjuIjGzusGQn+iE
AC4bDGSDT0B3U+p0rX4ngr3BDHFRLu0xnoU+DV2wUJdfVDUVupNLwoEqcf3T0vrF8AJHTqcMzUep
5/ETjjvjo4np8bYfU3lKulR/X6SR+UGrLeM0qro8lBmAktsz/VKkWAX0RR2Qh/0CAHiTF3tt6imp
F3qg/B6mrzuiLzqmwymR3MawsY6grZLHPMdqMyrLd65ClqGeKOtiiOx80RRQ7457FAAIwO5mdNAB
KNt215UZxaI7V+q1bcFioVdoUZmiC3Y5iR6uoTC1HT1wOw/CY90X/wyu3fJAD+/xf65cOUurkdIb
gEi67quhTKRdRO5ERpB38KcdWgnPU5uX7zuRyi28J2MhYOlcCWb36/aKXPtIrgCEdBx3gTev8gYe
JTJO8Y+CnYEoUZzM/0lUIE55agz72yNdeafwxOQ/lPvx1TL01THzwm7OWH0zmL36fUVh/2hERfdD
DFOJ03ouNjkCudDYc+M/Y6rMT47M1clykzvXwpVbj8DGU1c3kRwBcHm5rBO2U9XcDmYQmS0STLP9
vhw9seuplexmTD02YWT8e/vTX+LlatvTrOZ6QP/M4d5bftOr0F0jyZhNoWMFtZG0C0kizt/ZE/yo
Dd1IhK0Jao9FIiCreTg5m4iWtI6LjEBeJnRjML4oG+cP7cI23pn0SPa+0v0vwtfED03rE+0QuxF6
UF5SU7Pp3axcxKincVt4EmFolIIK1KjQ5U/3nou6NbpVvvnV6Av1XjnTeJwVUtbPtiPjR7dZBE7Y
5g1yAUXxFGYjAE5rTpuOwrNTYxyMCxh6Ato4PMErGug+YTsJkUyP82KHfP9cb6Cc0JmeYkN8QOYV
Dr7hKiOmqQFvYZNWSBNuhdPLaZvjMK2dOrbK0XFF+aTj1vUTppdA05r86gMJdGtu4ENWx3nyE8zB
O6/6Ymmjbu4wfkGnu4/r4Us9o+SNkFX6K8QKp8acIXKQ/p1a/MaKqF70lPwKmZAwjO4hwK9tahA5
KIUtlRPh66tIO9NXArgrrQD4ywd3ro13ePrMn+Zy6v/YSh8fO9iHO5cW3rdSD7UJ3Hot3xtzlZ9u
77ErNwvPH2Bc3Nf4U6xP12hnmmaGoxUM2Ic90BaEQuh60fGvR1mOsAl3lcc3LhWXG7l0JQZuWmgF
uDp7B08f0r0dRz/+cpBFX9MAcaOj9iqoy14OYnZj6lZWJ4LOjvV9jDM6BhztvbrJm8jHKK7lA31z
HRMWySoTxRukptxmuMHgh38wuDHfZ7VrnJqeIsDt73kT3WlNcfAXdjFpNsni5feMeFmhV5JpQeWm
2ICgb57pqqM5beqP2Eo78H4xm/Xs6h566crAC6CLBwWRF2rpKjnN6a4aGElrgWpjY5MlCBS6bT1i
yV2Q3M/FL82rvE3qGNmn21/8f2//i4gHxnyBrMD5Mxd4wSriNcA6Z83CW9mTLo9SqjjxAa+w/LmX
WoLzkTVri2FQOzzT2UtPjnTqfY3OO6LTEEXxVkXYUKA//cFGIuhnUaXu52Tumw8DMqb2FuuTqvpI
NSVBrChTZXgwolHIA0lPtW8wKg95IsaNRC7PRJ5Byql6bIRpNtjlVEW/I7q6HzLD7fqN34sKDfdc
Ahdvs3g4tXMdIelvzhPESD/CmivLk7PQfEwFCs7fVlVDGVBg8N+jjpN/TyHeEbelj6pJXiR9kGki
+5LGLzyGYhx/i3buZyRtpPnbcKlsOmqkOtGN/lOMBpF8JoimxlEajfrSOWNkbX2gC9FBSuxhNiQA
0y/kx61fRRvpfyqou+IdYoDIlyyATR8x1wS+csxj7kE5CWqqMEXl76zIHzQCE9E/CuHdWJ2Tzifs
ccZ3KvXtfztn1vjIJBenZsRXIEadyZ33vZ9Fe7cAcoB/jaMwvums/tcQQ65BL31ABm4wreGAxlkp
9/SikpOh5WaEQmVP8cRr6MK75YAUYIXSih5p//VWnn0pFr1a1gbG1MtXpY9U8+wAB5r0i+01EgWX
EAP3bT/E8mtny6bZY9HWB14/pwcb+f6Hxs+yb3nbW/pmqHvrfexAUdnEXb7YDgI4j+6c2Lexgd1L
1YGGEGtMHeDyxEK0L0XpWsmZRUh22KFVuzRpiqPKzOxOlvnyurg8KXA1YQwSVnHn89d0Rl1r7FL0
XnYGjJEQHfzoO/Q+tW00rT5Jf0wOIhwwz6lopsfpbJ4sePTznBlPrhTJnTfmmxIEDGaeJ5RbaMfC
3V4m5lWi0mvN7PWUP86WGEaU3lEnNO0Ql4JptDe67Ip7778lyl5+PRApHUIjVVGTovxqplNj5E3m
yuqMLD/yJ9gHHNMMhjh2XfLDPHjqSc+Evtc7hG80LfyUFLn6BwfP9PftiPXm+jSpSti831kL7vI3
ssqeFntemZpnNwqrJ0/lw5MwC3Vnsa+MsqhSkCYstGv6EJfTG8VD2wjcgIOEgio5jyN2YKOyO7v3
6ihcaJRKEQrE/eRylLpFB0XWyg7ago49CJt4g6+Lt789Y28vF0FVkVQA4NPL6l2O4uBIO+ttZgez
hF8R0zVUGGccS51W5ThULoVVStx1KPy/ZHMDu2RjCmo7dAuhVq9utVLFSTEmks8z/XYrAJx+j6bG
Pvijrx4zMY5wYunquBhG3sl+rpxVitoLXJy6rkmmtToe0lSOVzSFE4SF+qyyTnx0e5HucIKLH41F
Sqtq1AMhJd4Ju/LfT0b64Iv82GnxnRTp7Tnlh1CcWfRZAU2s50DUAmuW3nECGQ79B2fmtbyph9Y8
YYVITaGGO/Hp9nIvScrlQaUsCfkGViClGrAwq+X2o7QuEssJgPDPW69PCtwKp+ihUPn4oWq9pxTn
tD228XjX8vS4PfjbNJs152kM83aBKoLyuxx9KGJ3KhJSQhgQdaCXSX0aIiU/DDWejJtZFRGPFgzT
bGmjApkUzRl4Tb5HHuteaeza4Xr9S1ZbgGe4lniZ5gSlQ95AJxbG6minD7c/+CXqX043ajP4vyxi
IGRXa7THBPx+7FEqCVq90ICFpXn21RJp8d3hDvjHqcGVbjvdy6NtV3fWVxIEQ+7CLmuB35sq7rZ1
HI7RNkLKOD/0o0R9UAAq/UqGAKQtyRWuNg0w03qTJjI7kY86PaxG4UMw6BLtK+B2U4NjlfWn3DCw
S8mAoP6cWpKY2196ZWlJi+n9whNkaMCUl0vbVBO5VeuJQE20uyupaQ++bP33i6nnAVAvfnAKa1Hb
HH5GVfdJ1XLeSsPU/xY+So+BrU1kpiigQ2dfbTFpVuMwVo0IgLG157L0f3OYxxOGsN7TaE7Fnatg
2SfrBQaBQZOB1iCgJ+vysyscsVQ8jCJoCoyXHd2V7zKtw3R76fzfmeK3oRrOONBnJDCgEUIbvxwL
cx8RE63cwG405wdgdR7qKj4biel/MDHZ2uArhXWf0uTHIVfTszWlT13qa7+gWJEim0Xk7CMz9LKd
bhZh4Id+tNNzK0u22CKqO1CEaxNjgsVYuKOEm3U+5OZ6UveeEsHoRpg1U4feS/CEEOrkPdHn5RGy
WgNCyvLCfMH/rA9ZJupRJLXlBhl+ascIz8ijRlX1qemMeG82qBvl6TDeSbGuLAbcBZINn93OE3f5
/lcpFtZI3Zy6cXR24iY5ASph5KgQKLPhL67ikl6InhZ7GtflvSi63IyX30spmMyOBjFhHLjL5dBS
YAbrTiI+jzI+L37e+2JosIr1vXqXNKa9meYRYzwV+mekaL9ZqCvc2Ypv763lF6C4x71NAc5e73q7
c0y9cuLzkC80b3jz27pN+o0xY8PXA+u9M9lXxyO1BmNCeKGjcfnFmV64kcq9+JzS8j9anixOUVPY
26H10AeaacTfPmpvd9QCoIGRJLiTHaDhl+PF4HtzHtvJWXdTdA4KDSWS9KGefGypAFZu8hgd99tD
vsVP8kyhlgknZkGbQOO7HLMHgSy13kjOJpLC/yJIUclNExe5/RwpLe63YZnXHyEeAsHNzA5T0mio
cnMTN3i14FMfYX5NcB3HjYXJ9bmbhfW7iMdI3wkliw+p1Zb3gANXbjd+MukLED8iE72Qy5/sGYpe
llWn51i52g5jc6z5ssL8OmMaftRLLdrVnWecaqPl13ph/ZBZjQtY3tL+5Z3s7dEcs07Cy7xTYvTu
XvXojxhh3Z9dTK8fO0upPaznAK1E/J+S1JKPrvTkSYDPfARXZCAsgFYjRrl/p88NT4i1gCuDQiCd
WjLFVaQ1Q8NtMy1Lz5b1A+R6t5njwt3605Qc5ti5s9mubG7aIaB10ZEjDX7ZGK8iiRmJgaJAkp6p
jnR7S5+6baz8H6iGq6Mq4k+399mydVfBg9HA6aITtzyJV9ssp2heGLOXnIGleRvsetN3lR4X2yiT
8s6pfZtjMYvMn0+HjEtgXVSNE0hPZtKm58gKFZC5QRynRDd2tz/o6vS9GmVVluvGHgq/KdNzn/rJ
iTsaw+TZcE9lDgAzrssf/8Nw1P6XHBaX1fUx1adxcL1BT8+ucux/m76et4NSLqqbmv+IyfC9gvCV
UETRXLgWUgxUa9ednXx0ppKnQ3ouCLh7OJndrqoFhiAm2aGD6D5CxuE95tO1TbL0i8GwvxDnVvHd
JRHvoSmk5xay4JPXGl8RohB710vvcc6vrR4NAxSQFhUa+DeXIYQKVDng+kiBMVQ+5bfiP7Mxfnh5
95AY5tfbS3dlP9Kz4bluLl5TIAcvx4rl0DtGTlR3FmljxPrEvi7UcGc/rpSAX4IHniPUvnhPkyCs
TW67MpRhrNsEcieFbAHmvsM4EwvJzZgRqzZgJ5wHnZRsRxeZWmY/ahiGhENcg/FCNxwAlK3/7id4
ZvM8Vls3nKWz98Z0PiAQPvNOKsdsunP9XFkHCBicUcjji6bmKpRPWejMoUahd2gB7xeJ3R9mM9Y2
po/yuoJAeWe8a2sBUwi6B+1KLHyW9OpV0IuR+WkbL8uIsAIR/UVjCaGr9PDXKw4mHAb3AgEiFV2+
+tUoWcgyNVhqnVEjsmmFkYspHlp/H8DBYNMUhLdGmcZZTtOrUUSh8ODs7eLs66l8TLSKIyr8bF/p
M9rXrXdXi+9KTFgGI02Avc7+WU1eMbUKEkdUnkeDfkri1kvSNeEBMEz60QMdcGzjajwXk+2f7Aqh
tDT3ne+4LZc7nv0OPCfKtFLl0yEdLONd23vNe3sO/ePt2b8SRTyS46WXRQEWQt/lvIy9V0SRUOU5
zfvsydNn/0m1TbnrMCr+++3EKlPxo+VE9XENyOg8u0jnjqGKNnV3bYnCvxR1dLr9QW9IruQFsB/B
ERD7XxKEyy9K43BhumXVWdeR7I8Ny3kM2V5f52Z4Oc3zLi8q+TigN7wn16kONXjrZ0RBqXM42NfX
c+ceXK3+3dZVcgDuVO7bkGXAgyp5EEP+zUydDnHFev4ZwX3b2toc33mXXTl4IBO4lBFtojv38o5/
tVmdHuOEApDYeZ5lubEzNe8kHYg76/FGSmSZKVJonqsLvwb81uVMRfDywOb59bns7IztmA7JEWV7
9NU0oJ35rsca+UecQeDdNWZnfcbyvnY3o22H3+kwGOcBj+pPoRnV/5azED/CUkl58KHpnyvHDH/C
czNLioY93Lc27Ywa6REcYm8v97WpWsraSy35RaXw8htmv7GapMrqs2VXOSYEXYjrgiz8b38/DP29
RcsY5iIPj8thjK604jz0Ex5rbb2x+5x3fRLfezUuf8sq76OWTPOSTghFT311GK1cFaxWmZ4FJklI
tNTTQ+pYw9ZKfXnEpvuPKt1DH3btJ2sq8ztgjbcslQWH9lL3Q+8Lmd/VNW9kjZ5CgivPrTW4sDaN
6bMVI1oFpUccUzzmsk1tYUPi6FX8PKL0ua/F4B2hiaZbEbfOvrSt6o4I7JWLmtiEKpgNSQnUjr+6
8/qoi+LYosjoWlP0vZWchY0FvuqbEoNWbLTGpK2qKy9CBc5OntKmtU62BYUNL19DD/cJ/68fuWvw
zJmSFAZI10x/cCiBMpqWoU4zDl+ce72HF43Cy4UEFU6lgyY0cEXUSy63SxoWUw6fkyeetNt/rCYW
n/JoKQxGtBIQTUK/sdp5Jg4qONK5zQPozfqI+nOibccEcs62ccI+OzRlb/+oQt147vi4g1lObL5s
0gYwNKJPYeCFGo5kEtR4vElFb4KpV2YWDJoNgcatNfnNSAr+DHKeN2IEMYT7DOOPD55KlLerrWas
9wZM5GzX+al6xt84cnZlLCboN5HX70JJ7ge+vNbEwWqUCbXCkwnGzC3iG7tZb9xxEwMoetCiPtYf
iYTySN3DLDY5AlBnYbQ21Nl2bjGHiVCTsxXyXTzltl3qvkfYByrKCI5idmbxs0IopdmE+J5/7Duz
z7amHo/f9dbFMhwwJl4ttczKn2E4VN+6fBY4hRheeeo8BEkQ9A9xj5ho6eYE5CEE7TNNGnY+Y4Zc
iGTsdmsQvBHEDV2gIU1ROucucxqTum2kfmVQhJqt8iVdzhQlIYHAXQw2ppfS+6Psmsbp7YDivwlc
y1Gjur2I9QpqU6uNbWm2k6SVM59Fk4HyIR4gv4jBto5hYOLlcH5nV2xVP/vlUfPzUf+UOnp+GMwS
OTzAHEb2RAdvqjeyaq3f5jSFH52hC3s6JGm0bXEj4XSoTsfoZMjN/+phDrstVLfxCaa7Xm5zluCf
pG9nZw/f0fyWeF1cbLAjhZttWy2CgMqYnsypmzEnj9uGoXPTWmzh9O9ojsyfKz3n4DRDU1u7MNfz
wEBeitZQp7J832POEG4rjJjqfYbrzQ+MgQZzV5leZ+5GTjy2Db4a4U7kHq8zd6itb1NSyocOEIXc
IG1ZqKOTDmrYtLZN3WHKO7PFqgHJJ1cqoFaVNfjOwevrwdhoUBk6qOKL15gbl/q+rFSxS83Uz7dW
g/pBEznxr7COqgRMYxTn2yI3RPwIAU8jq0+t+I8+d9EXtDLTf424xx2paUV70mrK/FvbWlwCabf4
+7GYgZAB2VUw0KxifsqgKZd7bj/7GzKxIcGyj6LvYRNBex8hJW3aERoUbk2jo201rQmfY2726n3U
Zeb/Y++8duNG2nV9Kwv/OQfMYQPrhGQnSS25u21Z8gkhJ+acefXroeYParaWevtwAxvwjI0ZyMUq
Fqu+8IYez2FN7DbmCDRsPVV5fvp4j80h5tkpRPtuBoVweswAHHFRg9RSXRWMsamJrJPe0YrCuFHl
6uDVYb5WUTxYe9P4Q8wL6UrX8J2tbUD4ostMM2UWYz4//RBhLqtI76uDHmBdkmti4Uo5aL+PZ/fe
KFDEqf5wMZOcLGZnIBIUoYVD/8DrlBs2EH3IYrqGOrscBTeCGawJpIdCwjJGqqeUr0NMO6y/tNEJ
FflHkiuF+/FULoLwWVeJPJ6Cogk6dMkO8Br0X3y5bQ85skIuyQAMRvoE67is0ivZ1nzznO8JqqVA
lHg71P2pn52/m16qi5S4bDhkqOc6fI7TCs6heWuMiQFZBmD4x1O7RJ1TCX474CIPipQcTE87DIdJ
HaSVBXvOsUa/cZRYRumBi2iDOabxqGnciEUQVTYl9fxKkPjO+moIXpDoADqwEPg5n7SKj1ddmdZw
sJTsd25p8T4bJ4kLWDSvbMrLFhvTlUmaiUXZL6Tr50PpVRSXWiUMh0GW8o2Q6t1tBUdvVan9eIsL
qOmUfh8ds9yrtj4P7YDdal2h1K49yTsbd+Z1o/Y6MxhA3Z0/SGBJwhgianrovImMOoql7VwgvbJz
3xtlxtphYkprXF7iB7MuGjuty4aDOAn+TSzIT3SljSvp0Duvj8UE10e7kBrBMvhGcCo0JyqIB0sf
ko0+5WliNxi74t8hmseP9+t7Y/FVkDviqU7Na7FVEH9rDaTfxsPMLZx9spSH1A9+BCTiV/A4l5V5
yiY6PUKsG6Bcge04f0N67KVC4KvSoQeuSookGpm4VolgMruzrDZ0wz4qkCEdUgLHdJbI+yIKknAX
1gNmthErJtuToeWfSq6f3h5bD0cGotJoluMEx994qbIC76Z/nzxPe0hCrjCnGvrfw5THPzi7W6z3
emHaQWrlgjOGSQ33k4fD4JWPYj5TFmcO+gYUYk1KelwI85q/SWfVIe8Uf9THQ+tj5iMEuo+NIQxG
rzBOKJbne7Eq9CtlgPfeIw3YvzFGVPoW21/o2k4YY2E8WGM3ukYHTZVGv77yzO4a9fDymqW2CzIH
djtJE1CZ8+nRTNQGAsnxUCegzFGOEok3fOQrhYk/oiP+nIh5ZhMzpdfAc++c5gYoGfrNsMrgKS1O
cxpKkxa0yXTQiNGRp6DdVumo5sU5rlXj8KcSzfM1BZKfLTujUsCQnc8U19iqM4xRPFiQSSBElV+U
VGl2Qw/V+ePP8J1zFDDazKghkiCVUha3e4sj6lQkiXaYwCt88Sw655GFzaZTlhCI7A5F1l0u0PLH
EzlBD8SarEF2/SIGMFPWxuPHj3N5zFHWJy/njgatwBqcT1wt/Y5DwegOcZ7FkFcry7F6+Y9hEQhS
z7RbijJzkcFYHAiZbIVlKZfaoVKDeN13FXOWwbtIDf58cddIV5Lrd2Zlkuhrc3CD9NyyJ2/KflJi
9KgeaB6O29wUH5MEBbSPl+5yi87VJeBT8PBpIbzmQW8+/raoKzGPav2QVVp2E0O92La+EmwMfIE2
BjIgD386HjEh9VYw2POLWmole3WZTKM66gcq/5KTSiZQW7GPnM5PrG1TYiH38XiXXz9UE/BDVKnR
4eb3860xhD66uV1gHIwWBawopiPcm42wKyX5OzqBg1u3VrgJkvzXx+Ne8rs4c3h9AOTQD1WBtZ4P
rAcNmhUVC4ufUv9bVUvj4AtJtdJa4QsrXB8LWtJuWJvyPhg9KogKyS49R3UFD3+8lwItcaxI+V4T
cCESF2QHE3HatdcYqg0bNbtyIF+Wl3heMLcIKHBg0bddHJN1jCHU0CrGoUyEbKXDTXGMto6evRzJ
L7GnuWB5fehidWXda2NsukbthyupKQQ4Z5WMly0gmI/X0LxAaSiwjjkkkOHgI1CXjVbQSZjLqrOn
LYWvg1WWAone0AIhkIqmf8kHTz0YJdmpM1GTN9eRj6qME4aSlKPlVvUYq8ZG/pDIkw4XBzvl77gJ
tfKNid/NNot8axNEEWgv06vC0R6KEC/a0a/LyR01qzmMpYYxlJ6Rx9miFlXYfGpa+oiE83Sr61mV
IrQWWADiS3ABc79qWhlBFG8jy+rSZwP1lnIWWMDfNTH0ZEVNIP9qtdC3uyqIj5R+05+GH6rNVhT6
7EtZqVa0yopQPnqTYayJ2tMXscyDCm9lb0hdncn8oiMtTjYqMNOzrMQ4L9XNqLxK02BTWrSVt+ql
UtoBeoh+hoUUiVw2UFgdM1WrEk0yvbit2yr6XRKroSEt+9PXMpf1h6hs09jNp1i5T2WU5DaGgWMJ
qstD59stOmqDU3lFkGySPuucJMCCN+5L6ngAhoZmJeMafSf4XgBEqVCxb60jPZauBCoX9VeSVkJZ
dgOQIeozyvknhVJiWxpJEx4DWatwkja1vZIazVOtCqh4KF1zUxmCsspLWiVTLg1XKrDvDv9aFqI7
Qj9scZsjeGMgpSGGR32UvwSAbdlSse4YfajP1420DcCjO2rvp65VN9dMES6iNOQzCV7AGYNJR+Z2
MXk9xGGkpdd8pC9Q7YfcwFcH28qbiNLLWvMifw8pWLjyBV5MWSNu5Vbl86ORTWp2vuJCwrfJNyUf
0yrwP+smSxziGrXyq0TE+Tj21gVmUnYWF/lPCJvllcviNYw4C00Zn/RFoT83c+SX6X1TyVLPE6hH
JP7BYw2tqQmrSNb6h8EcpXspCigoekhkKVgI+y0wl057VmrVrKEPlh1i5VVe33Z+ijlml2XqfWX1
aPlk6ST2bkHYgn4gSvVUriwvW/eRXwMlDYPBlrK+9VfaoKuRq+aqtYuJ9gkSJ5TNXUnKCtgAlF1x
ycXJOgBnWyLA7htNVV95Axf3M0vPIci/sHgiqVkEyhRRqr4i6Dgis6eBV7KAmcBFQEdGhBtChexK
xnhxX87lmteiDe05FNbm53kTD/gCOs84GSnHWq/Iw0G8ztLtffO5FPPPcSXKz2Xea8+Y2dV/Wpaa
R0ZKbu5zcmEu+xuJ4VfwTEblqCFv5co1NtGJ1//++Eq5DFwZBeAd0qusJbXdxXqmVjr0clEqx3D0
8xvRavpHQenhjfrICCZTYjp5oil3Eu/2G9fck9mo4Q7t4Wtx10UCND8HUCXSSyIT+nvn65wUahuF
fqscu0mWnjK1C9dWQRspaAT/8eM5X8SRi6EWIRCBVqqqUaMcUxPPx6EQUod45Rre7/KoIHclLqZo
hSoqkITzCYWGJCK00+rHYFSkdSyG6Q7ItPJpzCa6FVlTbnxZgTpbeN1DnhXN+uNJXhaywL9QTaV9
DVj8EvsXqj33ve6px0IdzFVkppswiBJbbcpboJzPXSbe11O3y9XqoTOu2fe8t63QDKNLD6tZpyu7
WOOuNwSxyQLtOE3DtG9jSTkglRrsu7iZXDQI+ts4KbL7WBHTb/huf8nycFYnraI/DuMAVc3YR5AN
wFBo5Z+/htpqjcmA7XIUK6J6WzL6vrFR5GgeKv4f5j2oCdplNhSKY9aq8bv3223DGQuxsK9HZ2qK
UMI22Iq+X3k/8wq8PcrVue4G44e7RAamtAR91bEP/BhY0UFuR38ziNqd6Y/K1lBzJceaJB1v0Get
P2kx0IsySoWVIsTZS+0r4bXPYfnpzVbFc/2IW0UlvFyCi8AlhoFOUfWQFXIZuPUoFPFKDgiprbiM
MycjmOfsRwdjurMKIYDSnZbV6Piq1TyZ/KznDohujyCfWklxJ8VM5hZLr4arakKTxxbVWic4IF0P
HGw0sjvPSHrDRh9d2FaYefwogaHfUZ/vK6iBYf1scou2dqP0RW+jRN19V9tJ/WqJRXhX5pxRtoIE
ieXkGVQwJ63mclLkx8OjqYwNoNYovcXyTXPpWGWyTdhWyG5FYiFscr2YBmqYSRZR9KChaEuQR655
AF0IkM3pDXHCLFjI3qOKe77pRL/JpL4o45OvxpW8GyYgG3YT+Ej9hZ1ZyzbHffyri+XkM7YsNcWs
KW5OctMqWwLv5HsoRSqQ3BAfGzuNLD9wRB33EFvC4+TaBbA8DXlW7BzoVcN4Bu6yzClQgsrrNOJZ
24HKKJiHpHG6rpQ2ShYe03AIHUVIp5XSSNGKtmWy8vzKuhtnKUP6/J0r9XHsUBu8prFxkYBhnUGX
AQzDTE7gHlzEWkiphkB7BPkk4N2AJPaWVsBK0r9hN4BItb6e1T1y/SWVonttYgnzbqsO1ziYy+uf
hwCSj2cmcinQDpZvkkhJECw6KqeeDrkz5FgadoTdN2mNSWdeV/opNofBlmPpShH5Au1CZEs58JVY
xdXMMXq+h5q20TxDT43TJH8Kk30tPeQ0/0yldVVPcEVKqiqiq1F01BsLz6ynMcZWXS0cX9unxq6s
zJWaSbYlf42yaCOm1er1/PojC/L/O3/xh+JXdmqqX7+a/Uvx/4DJ+FxD/99Nxu/zqgl+Vdl/7V+q
8CV7ec9tfP4b/uk2rup/cf1C5oDcT1lq9pzpf9XNf/8DacK/+E+gOmcUG+UF/R//9U+7cVn8C0IC
otL0KWCCAHv6t924pP71Sj+GSDDnIShL/Inb+CKF4u8npKWHR715prguGxUSFwolA22Al14pLsX6
b0Zcqk6UicjMZtnkBFV9rVK6OG4YE3D/nDmBggdIsGxYFCSNmcLp+Gnq2m4ditnkBmWa7t68k09/
X6NvXbOX0c88DHVYWnlzE8bin/OvRyqipE9lqftUSUF2F0Qp3aRocJNJld1IGDo7qGV/T41mN2Tm
SU+Ka3IYS+4FfezX6ig9LSBxc754/gQ52rnjNI3VJxPpza1axNa6LzSNMkZHDaXWkHVJESvxAj90
0rKTd1DwqdLkVrKNpUpD3KUab9tAifdSI/m3flf436FeB1dW6tW26k0cwnPOF4A88+p5IZB/zp9T
nAIk9CU1QwstC9Z6FkU4afnCBkMqbTvJU1fb1lQjrKCU96EwBK44Fc9SEOBtqk4/m5BuUwba7j4S
q/ImBXm4D7zI2iay0a4JpJRN4ZvRmgO+2Kpi+6nXx/5JUmp0ETRr5DVIHQRCMfumR8PpTzcBW5vl
f42zCGuWXoNozwtjp6jJJ82K1ZsSdXYszrTwDtPj2rFI2Z1Wrfp7lctrBbtKXGdWMrgfP8TiAmF5
gavCI+NiBbZNOfF8efManDP+AfEn/PDkWzoEX9ETyVZKr7fr0XiwJl9yFL0KNh8Pe/kBULvm9ECq
kJc3x7/n4zaiVXd6lvpw5cbAmUzpawJQxAlmip8X1Ra6XsHJ8GZnA2garkDt90p1SubUexvhoqI7
y5hxxkCkQy58qY2fSVaeRXqG+A28ow3mF6pblpNx9LMQMBQx4EYaT6ofIeYz0g/Eu6AOK/Q6Wnly
87DMb4G7BmvEhsdDjLEO3O6NnAmZmzTSU5PITqPalTFZf9ZlmJ+aLidhMKaK5AxLQaa4UYt+wFft
ocJkBc5U362asfT+vj5/DP/H/5W/d0Atwv+5Ao8yL+tDuRobqSVtWR7y3M8Nc3oIo3Q3+K2wGfCO
ujHTGhtqDcB+Uw0vSqF+D1uDY0sf7bQ1jSvFlGWQMT8FQwOI5P2QglxYosUYonX5JD9kiifee623
N5TEe+oay/zUeIVa2aVCaCOnkarbkdh9B3GsB25bQNuw0zLOnzVtHyBFkTsSrdh2BaHVojxAaUgP
umLYBk053yVq9W1qwX1d2eQXF9jf+uwWxEUuMmA155vcz2kTVbElPgSpdlehsf2MK3C/iggqR6eS
kCa3u9aK9lFZ53sjVA00QYbO2xkdPPY1XSsi8TGQvmkoxOypxuAL3CmjvwdpeRVYMj/L2TlL70Ob
lQmo3hNNLqEHsjXEKR4BzYMSpeUR1laz6UvPqGFJSWtB8BFb7jLjNhuL4UuaF7SbUwnPe/IFjtoy
6uBZq0jd2UUaNQ8odpXrACbyP/00/39Y94/Zz/Z/D+vA9sXvhnL81N+hnIBmxl+vvk3ogUBRpZv1
r1hO4Iz7a2Z34r/A1qIN859gTjD/ggIz8+Jm0gJcofnFI1fYBP/9D0GW/qLiNvNVSHIUAkT5T8K5
84oTEKk5niPaoPfLRcNuO/8aDNr6rV55lCoFebDD2K8cNciNTaPZXuX4bG8cbyjlTtOVi/Y8pnsd
GGYSdC1lRmpJy6p4OgKHrv1KPSqZl7u5EVgAPaZrkcr5TcooRMqztAYhHVVCvqLz6eHzELU464gH
1KP2glH+wpkqcAhJbuL+p4870g0ltyvH9PlHeznmIozMgUgUCLOLhxojhhSo0Eaq03FdiP4ns/hn
SvW/3gnnp9nfg+El+ErIpyC0BNjkQupx8DJYkPWia8WtuiqBbrrYlUynlJbj+s0Ov34HvQ4I8x/C
tTwXmGFOna8oTSylon8qHyo/PsqeWt9VXrnDEn7nC/3nSh2FXSi3N6W69dp7rZmCKxHCwrz39QHg
XgP6wkQHDPCSSwUycaysJpcPDKXctap8j4VNsSmF3tj2eVvYhV5bjtjlMjIyWXOKwRO3yJkUWfQ1
DLOdsGvqrrlSd79451Bmcb9GdwIgKqWRReDuc0tKRRIanya19e2wBjvbJDhYGoUxbc2hvLbHLldh
5uiS4RNsAD4lBj9/DVWn17pZTjq6IZbvjGZ4qiThVkoLyD0RAopCI0+fk4wyQ1AKDqKotNj60BGK
sdjJmVa5Ypqf/Na4Fh1cnCc8F8UrxcLLGozC0hBclIcY087J+JTTWukSbac23rcUujy3vCltAl28
A48dbTFsq67QfN9dE0AeNBah2YE2W3zsVeIbddsxtuHXd6kR/QYXpXzBpHjN0w5fDat9CBo720wa
MtH0FPydJXWbnIakrcCdvbMG7xpF7r19AWaJo5+j7h3HRZnz1S9lXlNRxZ9wTUFmxccVRFCfsxm1
8PHHuVx8OGHsBhi6GAmRohnzYfGm79SHnqeSPWlH02pfrFLeVYWw7oTy8zDI34Kp+TKEHUCD6Wpg
ujzM0ZEmZ+YaQ3gMh58lIKUPgwIY+SQdVesUGrj9mr6rport3/jafSfclc2qa7ExSt3Eo/4Uhq7S
PX889wWLhtWdnwEJCKQLuFbZeueTz/1KUSc6yMcOLAIhqRMo31V53er3qM2xF34b+noIt7rg+Bm2
dU6w8yY7Uv/0eFo+xrwj3rwD4HEoM3CJH/3furqufkjtVkL4rnME40bPgDLYET4ZL3RADelGFdwr
q7C8D5bDL7ZAg0WDJ44M3yc49G19eduF7kS31njoha3/RZXsoII68SXJ3PApSzBFsoNrIfZ82v0n
bL18FYvDqY3SjMxOlI6tnjpa+dxBq2oBx3fDj0w8FGyQyhohfqrXUpN3Zw+XkEsfPAkF2PPF78Qq
9McwkY9qitm2o4rO5EGScvRh001Hzx9pKGy5GgBc7FFChLnwbcrvM/WG1naffDZ81PiVbaecgtZN
C6wgdmns+Ppelrcfv6fXuOpiifhewFJSS+HUOn/SRBNaWhmKdIyr9WBtps5+0BHtHJy8dTEwN3KM
v1wvXmUngvjyR/e73kFGI+EjLkvWRbYp2/sSnx/LRuGldwESPKIq2AZOa9hgwqx2K09XtvYi8fv7
taKiOhMtZoOnZTBVBFAbQYjIxzjb9PF2fKnkO0RIhOzZUFcJ/m6+bWxDTL0QzYxA6riTf5j6L4Ow
6jKXEs+V0+7Vk3i5hm+fZ/G2BykPslxoeZ7RiVJn9B3j3uz2fryaUDmET0PNP97X/k6p3WBYp+UX
ZD6kEWXj9sH/lnIQJagZ3GriVgTTqtFv/Rr2dJjQ6rkxjFVXqbelusGSTad+8BSbh8Tb6pUtHtPp
yme7DFPnr/btTBZnlyU2TYtak3xEMBv3SMtYJ+nGM1/a8VG5qpF/XkXgNaockODTZhlXqhXLEouK
uqdlZap0xFsbZN063eYbb2vtrW/GzTXwyWtJ4uwdLQZbzAx+p2oEQBmPLVgRhV92U61CRKBTY2Xk
N1pqWyAmg40a33aQQD0HPjm6Qcew3+bjjRI9dO19I61EOIF3ZbBKc1s7YLsbr4berk2nT5C4tKVT
eIo7p8zt+kld52jT6vsI8dAiF2yl/1wr26nbB9EqUt10vFN8lx8Of+jYkQpHObuCcLoIQ/5eXwuK
Cw0ywpFFGEK0icFXNkrHcWPlyE07qbaWfihPve4gOeWFG+rjneGGwV0J6++asfarVt/FinMJs/Dc
iQTI5yeL0CdA4FDdP1o+jFY7asANu/MJrGW2x6WzGqP7TNvklDxA+W4hig0/KdT0pttIdpbve4oE
3rqnwSlHj0KBlq3teRQWDhlWZXxryd1UP6K8rZ7kbRjTZFtVv8rCldMnKz/6giPl6wCOo/l5km7F
YovzV+4C6fr4/Lw8i+Z9RURFBjxr+S1h2nVRW8bks8hJsEHBLR5c+UXk9HzUfcRWnFbal/5aHm4y
pHvvW7wbdWTHnaFeRzouXRvKgB8/0EKT/Z9f1ZsHWly8XtNJaT0M0tGEQoUCsPwYqXd97AYPAsDc
ZF82D1340Ok3bXQr6Te0MFpULU5aZcOdk4AAQknk/PTd2nOzjNTFHXgpsGkfzAB3V6f9Xj8aPwp3
PAYH7UX3bOPE7vKm3Vrv3TGxoQhXR3PtPcGYUB6lGAsUW/3N1WJqdv+Y3hMDWA/Wp2iCFwru2pEF
B2NbkqTiRvj58VqoF9fw/HKo3842pzScLspWok6XSuilo3CyHrQf0U9LcbTvqXzbqDtRWuvCuuW4
vqtutF8Ahnza6g/MPX0hELeeAMnmL4LkpvfNUVkVj+nncqf9ru7ZciICU0940aJrJ/wIj2ACbikA
C4f6rt7l17KJZej++hmDVJeJa5mNOAfbbwI52cD+bLCYBItbddT4HAgs6b1QuFW1KTR71ojSbeNX
E1OrJKvIrn3JrxiK5Zc8J3mggdA4owx4/gR9bcGtwqThGPwEelADl3TCTdy6lrrxepuqTNKvE2vN
oYmMhviEzv9t/Tk78kLbXVq4SEkmtHe7ffOlD2xzco0/FDD9e9MDBJnbVSRcZFHnT2ilRlXgtCMd
wWCMNrTe4TP3v3ZYRaFTf2q+WFfuyYVi6uWAi8OtStJW0OedlVWkErb+KyvcQrTHyq1Ge9pDA8+I
6q5pFlwddrEXMvA0ZjrvBe/L9KNBQvK+/WV+lg7RS/diPSZX4ueLNI7P582qLltQAhiev0fzHz0N
Dq5jvsg/tQArRwdtu4+/1fc32X9e4RLb70+NHtQaqds4OeKwU1rHHx9yEP74sdpD/hQYKa7MiU08
lSf0Xteq4BTmOuQG9j63xhaDOGvaFt69iLy4Vj2q2V5lu3VkXtqDV57yq/CKBU7sYhMs0SdBhEuF
EnLUloarBO4IEGybV24fArLkXqc9lUXXNt4cp1x8i2+WaXGpZ/h2IWvOmB7vQbJRhBOsdVafiDEF
b6V8EQw3O0a+zdSR8y02H7+l96cM3RInBuq+F3Arwe8z4EwpqPbf4os/3njPFsaW34tbSbWF5iFM
r8TWr2W8i/n+Z8BlJ1r2u6y28Fk86tZKNl1c5jRrnY6fgYeMWmmjlW+HzSaTb43ZKl3U13J+Zcnf
u0QoJf1rykt2VFdZNahPptx9rjKbtAgVeeL0Mf788dpexN5z+MCmAjc7VzSX2sdgVnvUy7wZrUPO
WNkAdcZy3aWeXQRAr66prFzWKRbjLZqsgNQywHOMF4+rZDYYXDXdJindUXcm0cH1pElduTwkhhuT
PH/pDsjj6KswvvKGr01bPj+6e1qMXt/xGKZ0A2MXi8e0vpH85xAnPPPPT5nFpBefDyKSk4nxl3gS
6OGHTjm4OZaZnS1qtp/Ylrrq9Id0jygIuuL+sBOfIYMo/l5X6Ea4sWfzyxfXY+gKOew/p5QoaVLG
d4prGq6vRcKzjb94UvV8XbTY68wCPZJT0qIf4fjFXaCspm4TUSm8D+qdn9+C+4BXXiPSUm1w7MWJ
V8aF4Uep3qto73oIcxh56ioFxYRq35s3U3kfVxTA3FFAvyPhHL0LppYe+qYVAwej30l3BiFx9LJ1
QG0nwjaXckckUS2NU9r9/Hi/LzBy7PR5hnC5VGzSKBVai9KDJgRRi12YeOqyh2+FBdsidAZ9Vxmu
pjwr8c4itZ8+JUAe9StR+wJgcDn0Ml4wQ0sMRIYO1JVhbaKeRXDaxrUCp+ZTkB08ba/M9iLbXcx2
ETFk4Ab++T4TBCZ3ojN0N521FvWfBhAHca9YK6O+cly/XprLTSSDxZpxWMDTl5FbIIh40CEucqIK
15Q7VdyUwFYUijNrhEKtdk5ax0csS2LLlcObKF4bwQZPo6Bfy6rdNdyauzTZoHRCFShC90ZwPGMl
Q6OAbnTsn629aO489YfwbXz22Yu4fLCKQWKTH6uy3R0rOtUeCD7H2puhTZmxlghY50A1zOzABJIL
VFb9apabxr8xKwd7lPyaTe0r2eByFZCUp1cEmmSJEkqsqJX9RhBPs61Ka0Pr8O+637qTTWvDe7BU
R8xcdgHyucH3Fk+m0OXzqb4ON4NDgcD8LBwBNyUmC7AnwFODlWhulXrdItP67H+O9ynfpT0gRmm6
SbcJQD7V68G0oan5rRMMXyxh1aq/W+EG0I6SOz1SgpEdmra8oVQ0sZhfA51y/C8v25nkaFSFr4F6
LyI5Nh8yhv9egcUh21jYuLQR+72WD01BGrEJha2+eylT05au+Q7KFzHKYrTFIRsI5ihkOutNkWVX
/TB41Wa66kviRzgLfuGYgS38SpBkl+0m28gEzTfkmORVP6pvEUp1HF7f4yv0o3cfaj5qADKKoIUX
SzBrtoTxFEkn0IJKbXe+Q15y5Rufz+SLjTbbfvDXM9Cy4oKzXiKl1SCdjMCuZFuwbFLj5mfy3Zft
yHOa3p0qOy9QJ976Xz8eewFY+vtIown377EX94UyKFagpowd1rb6aHwVf5nFvAW1r93XHrxLBO/U
NkjHn6n21JLjf/WoqWxj1tq3xSs4pPcu9bcPM7+MNzmrb4l5H0JVPzWpM6VOfkg1R6xdZI+vtZou
U6J5s72Z9+IWyaxpFNJqkk71mG3NmGIeX6OLFJMp3aF85COwp6wFcT9es5m9OvLiEonTMRBHrLZO
VYnxk10ONoxTZJZqMhSwOYVbmjbqhcbVLPDaNltcJWkcqQrYLumkf2sfq2f2mP4yYXiV2cKj8CvA
ZbR0EwyZrhW73r2x3671Iv3UwNqbRsxaa8pRkVy1c/1yI94TQCoP44v6qx02hcKbnq5spwXO81+b
e263gzabsf7n+8lKjEbpelGiHwJJz1UURxjXlbeB2OuO36Ay2m3wucqfMmOy1ehH6J/GL1NxUynP
pSTZqfSpj+nA0IulFegpdio7ujzaSlg5ilzTYVl9/DG+v/3/87iLsybwCqlrGPmELRZmzgX3TL3z
pEfaj215rcz7XmBBj0nlngcKQR3yfG2aREj6Qi2kU9asSl2y+2JwJJVeAVCDu6AQbC9cF8HN1dLn
K0X24rR7M/BiN5RCbhatljNLwvbE5g6kbVTGbiKv8OIQVZjGbtq501caIbG8bgRHb904djPwq5Mt
KqtWgrAPeNUN4t2I/hnN8GajRmtFv9ONQ6ee/BBB1l3X32jtfho2yJh8/J7evRb/M4PXxs6bY8rM
Qkmo05JthUoelWk4izbV0DF6bgYw18Q7sfvxiJclyfm4QsUAhCt/gJhx/rYSaVLzviEiC4wdYgKI
dd7VUkv+gRRtspNbt0Z0rd2UolOpW4Tq1wM5oKQ4erpGzyXJHrV0nyR7im5yA0foAYKaKTud4Cqy
XRW7st8bZE1G/rUSn8N2X3erKXlK1F2V7WRzm+CZFk93BaI+RVKusoh6uUxNRToGHlo3pyuTvfgO
KI2jswEaCJC+AlHgfLJjqEGwQhrwZBX7nNBOReawbSgzm5v0sbJ2RnOIige+Viw5/XRnROspoS17
0Gq70G0vdrICjUbX+tVYjvJbGpHPcmPZbYnVCMIIHu4FYYVyR5CRt902myJxynUyroZqXRu7/km+
FXG8o80GCMZFI/Hj6b12cc8+gMX0FheAoKGE39VMTx1WVkuG6NSlk7+YjnBj7bp47ZdOFqxwXaGK
jMxYPK1841bVKEit1WpNSa1gbqpjaq4kw0yCd/4bycZKXrUskwLfy4kkpxY2RQHYeJWmzrBVs1Ml
2mri9PW2MWzLdMTA1e4R45cih6WpTFfznXRa6/ELZoiNvKfEXoduK7t0bBE5aJEVLO1wwDPBbr4N
pV18I32t5HVSYObnOaq5rrSvhXWFEXRZx5nXCjIJHjQoBVFGPt8KlRRKIG18QiN1NcprMYjtqfmU
+YXdAAlSN7nq1O0nv7yZ5th7uNGbX1feFgNcvKw3D7AISqtO7hu9JP4zo61ZfimaeyQfDfm29658
4pe35GKqy0is0BQwUQTbSKI2pJbj+CTpBxleU2G3+Y3lbePq1gjdPHfrfPvxLBdKJdyUi8EXkZeY
KuXgzXsSq1ra0XriWmyG4UacSRF3dbfDelwbVp53E1Yb2Gd+tdErBxGOgWvxWunsMs9ePM3iAJgq
aFxeFEinNLttjK1Jd6Jdqaf8J7g9VC6Len1l+vNb/OgtLz5JED0ooMpMH4BjNv4su10K405Xvorp
MRvdsj606ROrTujiDfXu49EvEx/65/IscYIiHYjZC+BXLSdDNqnxKdWKjuDbRFC6SdHBtKZnz8gT
d4LDQ3LZfvNLK7iN5/Sr1vDjqQ2yoQxBks1Yefd9lWbIt46/TRkQtSQJv6pG/0bMN26UdPyBq0g3
9caeG+vzVFfVlWDrIrpkEgrJInwvtMMvLANfZdaVUIpPVTaDKvRyQBBUugopvwhbSEZxSp+NwMDd
Arw9PxAaA+f2yDeCU2nqz0M+szTDBoBv3tBiQqh+BVT5zuJUA55G57Slqa501+Z6eSy9PgXwUejm
cGxeRWveRAADfjm+743BSR9oZca175qlHjlZW+s7FYqmCWwKwX4oNrqT5ltBwKRUPhml9KXtw+nK
7p2/hjebF7I7IGto1TOdGSu+ZSRX/g97Z9YbN5Lt+a9SuO80uC/A3AEmd0nW4sy0rfILIW8MrsF9
+/Tzo1zdraR8RVTP0wD9UmW7ygoGGXHixDn/pe+LWuDmfOoZZFOEyUn0lbPC0/5nV+KvvbBaZ3tl
Gg59PwpwE7AfsOgscYzdzEKCXjL31nhv66G204wa0a9a/+jD10XVIDzUulFu8yx9KmJuUoYqlZtK
HR8lNrgY8znKyrTzYhsk6TcaoEHTWIcCTVzcoE1jHRJYNAuWmrCtJQHted99evipJA9LDuCSgSfR
5fIZBgklDOTDETXeYDUWlA9LLUMS14+v/Dq5tRRHu8qCHjs4JRUbFy7sDk2KdAWzGbtcW34aJFo+
GFZe6Tl+0oZ7g5mYsomcHtXtptm2lrH0ffXXH/gZZoXqC/1cbDBnGXM3QFLRnUA99bZ2J1IMMAok
STo3rG7GyD9jN6F80NMxoOveO4cEs5ZtVunqPnK7OyvK65u+p1gIvPT9EKbDVWNoGFFatyG47tWg
quLBZ57rphnJAmyrvRNq08F7Q0dcYgewXlg/01FyuVwRwzNQPpyooLBwZrG2RhXbCy21OrWRV+wj
wdsPFLxewz5ztlYZAsSKHlGTbXZ6RW7kBwBpnBT5IluSs5VZ018rSkc1is5yBjv7LgopwQWjvQtp
ckNlLT7UuoP6IrZKOH3gIi+V0t/APtIXtsK8FwJUGrAohC/2H1xt0MyXq0nteg8xltw7Rnkpb5Sw
+6iTaqa2c2exkNYw76s1yqoH7IVp7vVWd5cKAC0o3cTXiRZvsSzB/TeJ0IZCWhW4U7TRDY775zf+
H37Lf7FTXyy+zVP99MePrA7r4e4p/fHf/3X48VR+/4vh8sdT9v2P228bmT0l//izCp7L8/9+9R1y
8vSzftFeHOMdXQYD/2ETHxIIlXzXXwxmR3+HyyrRjxNossd4SXqx9Hc0JqiYc3fhjELi4l+kF8t4
N0kGqs9OLYhsAlr73//rgiRRzX7/kul7ef90kQAypwU3gdTR3IfJdrnsRrOqKz9LlStD9d0dpawR
vJ998MRIQwdt7JXmxyHXv/JP6Ynzizf48Gufvhx71mBicLiCNF/IUkDAgpqYZYpePdKP8Pzouo2r
8iFXabOuss6Xn1GESZ+SDEya1HKJ45hf11e12Q/tmvepxevWjrm1y1ZuKTvcRI3NlUM1Ne0Gl4ZE
28FNlY8h9XYubbINQMoNvvstgQp5HXj2eByjbjwbUaV/azNPfBxGUfxUomZvJmOPrRtSqdtIi5tb
bUy7JzN2zj1e3EhljC5NuzHUlUfKy+FDgtRflsGoSGwjbWj0d+BVLbWIoBoovnrvJGH08T8bsB6e
N41BdvA/M8xuwjL8+lSHF/ts+iv/pJep7AvYP2wxdJXZaf/YaJrtvQMzBFd/0jCden7/lAow34H8
1JD5mTbCRIMkAfkHuUzT3uFINf0xKhKTa5r9d/bZvFRLAwytGkclpdLgucFKuNxoGMibqhHU7cNg
dvo2kHa8itvhe5uE3Xck/ZwrragtBDkyFPYQfNlEnKj0aWzzRi8abfvi1f1m581L9TyN/SxBTkeO
HcgvL59G68MkFf4IrXq6dJeKca2pafKpx+x+pShZeUg1kHdNiHdk7o31NhcaAsWad1DG7IsRdfaq
rtx0w+2hOvdGUu5BCBdXCA1jlNcPgIWNpNtmrffYI9m+efvhZ9IAfC0enqR5wtSh3+fNzZ36yK8b
p1WiBzWvrpJMZQ9yg0+0St0QhuMPsmyDK5y66+tab72HzNWCna/HyR4BAfwQoNp9a9K2+pQn/p3V
X6ea9uPtJ5zfwqYnBPMKCQp5v0kTf5aX4AJpoqXCE6ZaooLAz9ufoZ+ZCELgQuSRC9+o7pivcNSI
11pTKSgkOfHOpu1J0S7ZiKoCBpia3YcskBXOGaPcx15orDqlI21R0wz6Rpug4Rqo90XdBPB11GFr
d669sXrPX8D/PVdGXqRZKuk5ehBcTvRJjAsy5uVqCZto8l7My/vYsKmhwS0wTASoLRNdgtTfBCjc
YTggxmNlKb5209bq10Kp7fuw0nL0M9shD1d1kOydJI82JGg1bLgYsKAvm3JdjLnyLY0U11+nhH1w
zMpe6a3sYXRE8wOTIT2iTkNVzlVBbIZ5qWxCtKUORQHqZhxNctiiLjWEi0b83pU8kTf9YCAv4+ZG
8tl2CqjWflvcKd6gPPpRnJ+SooJ+Irn8easqF9kXXyKYquk1ZKSo0FZJrRoW5XzXu0MYQM9wkQnz
R7PuO0pkrd9cJ6FWLiyZ+ZWX3NVFH3yyD+P2jhrl5StWY6uoApwaTqM2gD0eNXtXu7m5cLGeR6Ep
Rb4Yhvj5sitmGmltuVLIU42q016JRrFPxtIT2IoEPmwJ9zbXxBcWoVjLKEg/weTOzp7RnNGCeHx7
k7wq3ttweZFxcYnJlCy4K82exel6vFfs/Dimo7ZtDLu/k6PlbGxXuu8bDZFpgnm573rAnlbbaT8H
TyrvU0IXPhzjCI/HNa/NwrPXljO9s6hrN+Hg1PdJVFPgVwrjew8ofK+b3SENOrZLaVfwApHGt83a
BCngSmuFK80hGev4s1Db/jboh/y+dNE0Q3lVHqy8Uh9wYwFbjej1Si+i4lMQSnepZDZN9cUGczgQ
LPAn6LxNoncUJS5fRT/Yhl+L3j/m1NDlMN5GvAecyUFleOuws6/tvF0HdbQLO3kq0kUwyqvVRxYJ
Y8yAywJYGdeEy/FzHQN4TMFMlGLN4tryFYe3213bCa4ymNkmh071w1OoZO0WdVJcbeMebKtRRxv+
HMiEBhQ+joduoWH+28dCr3MSrUaOe468C2tLb4yqN8gCh892rWt3VPPNq7fXofXq3TN3DmQQb+5z
in4590HEwJSM0TgGoWvsbb1b9dwOr5qyXth8s6s3HxkZG2js2PNOmkFzmreuRijkGbEk+wTqo0gp
cBMuYxTjsqH/lEr972mnABjEhxoTE/Rb0FBxMYa4nFkpirZJKKgcA7Paqu1w39N0r1P7exvGGy7H
Gxj56ebtt/kKnsmgExl3SpkgR4ElvBw0ytUYdHSbH3sM77uxPInBXY9ls0/76qsTwYTyHFqQ6CVF
4qeup/u3x58qRpc7CWkn/IQmgQENQs8swIV2albC7Ppjh9nCps2wIYhDPCadtu7uq1r/yiPp13SB
2qU9PFusrkrZlUIQrxngJHpjswhuUrDLm9go780uG+/Q2luniiavO6AD+AS1OEJj+DVuc1/K3Rin
/mdTBO0OTdDiUDRu88RxJB/wjdUX3si8Hk9oQc2AtUciAu7klbZ+3IbsbDLje7seMWXAEeE6LTp9
naaVfxq7aoV0s7+q/digA+PdOBUtmbjvvrsx+h+Fk4WHhrxlJ6QliUdOt0lV1lFh2RwPOY3ltz/g
vGAPaGUypkOtgJqaaeHicrmAFD2JUNYalXuud3idgShom/eadesZqLhmchfU+q5T6Ckn48InnK0d
IIBTxRy6LIywSddlFgX9IMuiks7oPfKiK7ce7INeEfWTDgexPNGsnSyga3tFv357yrMI9Dwuxe7J
bBfCMlv1csZaEsHgFmK8NzrowFUlqy1q0PGaTsuSrOk0hRfbg8ouOnyTrhF3bvytn900XxSbm6HT
aie044chUZU7p1PeZyMNTBY2cpAQcsVg9n++PbsZCYzWK8VkkmFU+DheUFSanfMpV69w8MvxiFwf
QNFUuhsjxmkJVEypHZxkTLcBQoFXRtE4V0Nlf/PVMthJJ9Ou1bEEU9op7c4H97FX1GWxyRmw4/nx
SNKRv4HeQhFkzgG0ehFlnF/DMc3qj1KbWqRNGe5dd/DeNy1YEh0e7UoFn/oYhUP33kdh8y5smnIT
h0l3wx0fuE9PETXschvYwQB6tdKg+IqsEn+abRVf4fK6dqPQWfuhnaOHHo23ZWwiadmbcHhG5G0N
KpFG1S5i9S+D0q/JoRJHV4Ei0yTIcLm0wgqEGCLW4zGJUFj3jLC5MbB23ubIyjZ42ZsK9Eqtuo7c
rw0deVOA3MCMJv3AIvqoD34Fdzwdm29vL4nLjcZTTfdgap3Pzq0si9lGM6wC6LcPYy2qY+O7hQfw
QWTY0Bco/GwFkiR/uqksd5qvLmU6r94HI0/HoovJFGiAOZJedXpTWpnUjiH6WbtSKAgYD96S08bl
hp7mh40JtbSpxE4qP5+fXwc2qvlueSTEtfvSsD4X1UTQ0OylDsrlfv410vQy0fMm2wXNcfl9UT6j
R2XI8mjVUfAIEqbZWpl3o2sQkLu+WoXCozz19tebdaymQUHy0kIHMg2OxJ7Twdwi71tOg+YYcZeA
wib0B7vIJhs/pT5h2+JtxTB0n/CnVLcqAiOALdE+qWwTJLjZB4cw66JNHDnVUqSZ7qH/im7/eLBp
DwM4BmQ5extjhy97lfvNEa9VEpBQ176Eutnc+L4xXskh92/8OJHTmZasdDXPrjlaIqoHoBYyv38v
uIXt0NMN9tYY6ddJVX+VgfvDxLp4XWdDu3DSzUjbvx4XBzj4qVDq+NdsGyDBa2mKkZfHUu+s3Vh0
PdBjWw32TtHu3DIvrtmk6d50SppKbtMf29aFG9npo/hiA3EFOeZVV5qGIbFvVMEdt6z6q1XUKaC0
0L9Jg1z+0LMwvQ5KuhlxEYQ3Xk6doDVrfR3nlvde6NgZmk2Y35VS/YKNcvGJwIAxhYLozJ2RCI67
sSvvROd7x7aG7CSiEYU1zaqu88IsNlgU2DCx0iWxolk75PndEB44r6bYzBKbHRqu3TeYqYniaPjQ
WL1B+gd/KMzrDmfBgyLz+j5IhHJou+bBkuP42U9d709/aOGmY6JH5K23MUXhlW6htDx48XA3KKa4
RjI6+/r2drhM6389KeRinhKZEc6RKRi8OFKjJkubUSj5MRmw3vCGBPeMUM9Xsk+sTY3X6fbt8V5v
ebJ5+vu8HDJ7TMVm49WJZQeWnx+5ZqiPDVZe0qPwgdwelZihtq88C+Dv22O+DmhI9xKnTVrUZPbe
LKtOHZd6TRkUR9lD9Cz1UN+IGo04trO6eXuo37xOdKZQ4KIzwgJ4VdxT2tY2K4ZykZdfKVEU3Mko
huEi4uw6afwlONzr8TwaMFM3lHIi4JzZCelMtFJyEHl04ZieUcz21tiODDQz83arKVH+t8hGLBfy
8UnlAtFQNG252V5+vqqq6zJsQ6oeXWkfRq3MYQGJdmeHyKvnNvzyKE/lVam2zUKaORXHL8PjVGVA
X40e43TjnR9Lvd3YeYSf3jH0lO7Pvgj7r7mWj5/qzLrDEsLYd4TVXUxD+k4pQkQgrNy6SkTZbXNN
aRC3gNiWUJ/6nESHUeJfW8doa5kKSEAaITY/edP3XxSNc8d3q/KAQbSyLsym/NwkbfAZp71VknkR
hpA4rRtFndGobYfukHR1cyNHuQD4erVop+lC76FgTHvLmE83L/0h7VpWEg6w+HfgqLFLiaDkuMmw
cHN4tSdnQ80yeL9BfRM5tfzo5jDvlaR6zPHt5ebgfa5F8agPtbawTeZ2gtM64qLC9Z5KAuJjU/fw
ZdgxWy2S9uAmR1aret2brgJJK/Hkoy0LbdM1obE2MMfdlp3+UJTg0e2wG/C9z+67KkINJhUoP6mC
1eBFaITknWEfJQKilO6x1R0Qz16NSv1jukps8d6WKoZ6Yy5XoxyjmwIKddG78rpOs6WZzS6A0w6h
10LEJ8JROn9dtrDUoULlNyZHQ9NiNKDJe01N9y2vuh2tyn7j9eZJtJhqr+Iyu/Z7b2GnvIoJ0xPg
T4NVM7COVyCqpGupycdlfOwVHw6+UGzzhxEZWMG1pnYeujTevx30ZlWTX3N2zckWEjFph/vv5ddU
M7o/kRDJ0QgL+9pt/Z3B9daSHMVZp+EdqkjzLsMibpObo70KC/TtLdEv1cJep3bMfGotUxelLKt7
s+jUlEhJlBjFHUvMdveN54l9bDoywtIKiaim+qH7vjjoAZYYfos8Q0gFtcpbNF792MJ7tHSf0In+
9Pbbeb2RaeFxb6VTRVkFVa/Ll9NUOgJhipUdtdByPzsOHZKxs8OtFSvah7eHmoF6nj8EJXhug1yS
KZrMqw/ollHA4pJwzCvQ2NIVcbAa6K6sAiQajW0bpsF1Y5jZrkI6ZhfqQ/qguYL/pxPudYZu9toy
FYPyQRbFe00LqpWRSISXKh2+i67XOyFso1hrGXojvg/0aeGknlLcixSY9iKApOmQRjCVUtzluzI1
BdlZQZHRdFMbBYAs3FHcdBeizwxg+vyaEFfjMg+ZjSD0ipcvCb1618pjqwQ/wha5wdD9LAtjWFuh
FRwaS6lXUoT+B0MJC2jhjbZHe3P4GFPZWSeqvuQO/bsN5E4gBkQ2yFK49FzO2x9phYVeJo/05Z11
GifeNh706DrM7TNJ34gF8H0VVcqNU4xnPe2aw6Lq2qXUF8uSLQPUwyZ14Tfw/C4fIVBQXlZq2X3Q
KBZsAZljNRCrP1PLibapU5V7JETdnZG1zRZXhFWatgvl8tn1hweAtm3YLF/wn3SRZu8AI/iYLp5a
HvO6taF8dPBrq+hTFsGTr7CWrSJhbiK7oB5rIBv+9s6ZLbxfg0PI5+LLqqCAdjl7NamtyAakdAz6
8LuuDOZ7KuDp+e1BnhnoL5b3JOhHl4x3zCQBr83BkrZVtmPe2c2Reqq7NzBH2420pFd8DlmuBhTx
SJ9seaPpgdzVIfwJM+y6rSKEf8a7JIZG6Y5PdiTju8yN+r2hxf7j4OXBn0Glhnu4LWKni77ZZQZs
LbeurZ1AT3sXpuDbpioN5jZcQNIsuPf9jmJp01Y3vXDivaOJx9ZGq8roHW+rDqK8s+Oh4mLZKdsh
GrwbrHzkreiLBGkbJzq3PVQPFbzuTujIY/oFdhRCyC9FsZPDTTuE1b51zOJ9sHv7Hc4zB94hWCNw
YXwqSiGcNpdfKm21uIKrNx4LL/xmDDDNdU9Rr5MUKN0KFKw+XeTBDUeh3u0Risu/BKL6M24oEpdJ
HH7NZVrftnmZf3BF7W8DIaqdkgu5aiPXvgFaDPQvld29JQZ8U1toJZbuOx3A80G/NVqEJasySA5j
MS6ZYL1ag+jDULzl9g+6n17OrPdgpIqTdq5Qj1wY6lUV9cqHLBT+w99/gfRVbLp1NGwnRe7LF2iH
aoc+ZqkdG+TuZR9ug8HZKlTHbVHuXK0+Cdc+KL25Dwl7McJFWMU9aOk+Cz4F1X2WpZM6Bwx/bYX1
5DaoD0lZnzGEW7nIkg4Omo0GVwGj+4Rm71Kg/M3XnxRjsUf3NMIV3myXD98NHfBGr3aPzcTMdyRg
SBDIGTBxvU+uRqMO+cpDhVlOKyFo6/QGV2UQyVuzqMyVbVLOaQd0mHIgVOsCYtQo3G+t5+R7q7G8
64Ie9odWpavgKmryPfZKseMUaleh3gYQQyx6m7reHWTkJQtn97xmwMKe8jUujr+8YOeyl5j+dIkQ
mnLsY2PY+Yas6QcHD8nY9g/j2Oa3pSK8T5U91BujQxywcwbrrivQkpED7eDQDHeFqsJNKUY9MFaE
FLT1697exG6YbN5eRLOchme1VcB9gN5AhziARC4/gxNLp+q8Rj9KRdGoLktk3/MxXOOprixcTn47
FEVCrnw6KdTcKSsYujEJwHYckaH3uXEVyd4DAbGNWV7Ht2c1zx9/TYt56dyoSZ/n9OPeqrUOzy/j
aERjc4jNAPGqIWipE6k3XHoR3JThVeLGyEZo3qfaG/SDp/rFBh+McaNr7A41kgvp4yybf34mPMzw
wzAAiBEXLl+1KT06dmOJRZ/ofpJL55m+b23/Q2J0zsJX/e1QHMJ8UKpB9LEuh4otVTgWwINjr6Uf
FQ9lmDgL7Q1EdPTMZNAuES+nbO7yOCQCgZ0EPIB6OO37y/ECiHyJGDPv6DWG/GornrfWAhd+Y2i2
CYz3WHvEntCpUNjLDqPvKt9dq3VB0WR4aq0wgxQP+RBsTXBcnxUEzq/GMMyvcDNR6LXJaFjYobNr
Ml+CggetJFrDU2d6XvDs2j6liDhGp9GAcqmMevfN0HLjADbIoMOmN3AEQ2shK5qnhtOo4MVAY9H7
YszniPiiQNfm7Yi4cVqcqka3r5BfSbcpvrW7IVWG+7IG+gEO3HgiLOebWHrl/ZgKsTWBvf36XP8B
T/8XDj0vAsUr8DS4trCq06fqLwD1JYaTv/oLw0mX8N1k8EBdA/Dzs5z/X1jp6b9gDE8lR6OoSc+K
7PIvtydFU9+hCkfaq8FZMQF68vP+ieFU300/S+NEeF4Gf88gYH52stdYRTwfpwzySAB1LrebZ4xB
HAtTOxR5ZVzrSVx2E7fDEZs8B7sZegWk4jwb7rLCgM/ryU9JYLo3blO1x7Q1uvdpyVm70ir1a+RE
OayU4KEPuDTFnX4KNQcnOCdrxR3e1cPHQu2Gb23Ro++Ta3QgM3PIrky/upVtF/+Cpvytlfl/mqou
nxJMuf5YNeWPp+YP+fOPUw3kFnPhb9X/B85jz7KA/zOC+O5H98f6KfnxXWbh08USdIibfy1BUPkT
DADEo83F1poW2l+GY5b7blplgPhppHJTe7kE3XdURkmpaANM+N6pJv+PJajr71iAEyCGkxdTHLpl
M3j+W3D9aYW9DPgm5XcKITgoUxmHJDJlwC9imXSdOjCD3D+m+VeaaLb6WSyVTedB+nkI5skTU/vS
5ppIStkkgzDBohmhuo3yx9oLCYZPWnCuuaG8CAMPvx78JQPgVWyeBgOVAvhqcmYGXXo5Hz/0OnYu
KVuHKNB6uPOKbV/sXW3lAJ8xDyizOAtD/m56aEhO1kF8XrKwyxHVqNZyHJiVY/NTfpEfKSTSJFoa
ZJ4HTNNCyJpGMxGL+uxsEIvk2DUyCzxf5K5aB0HPyUwEW6IxCP/+fICt0dCEtke9co638rEzCegP
+0dMwNaK+TFPHu08Rw0bXE+45Jg+v2AxLy4+IFToNRNu1Vl1ySl7mcuiDrnhtFu7vDdKuVBGmC/w
X+hurnCUUPjHHAnZ1bHIejEEp9xX37v6nRpYG6VZMhee503zUWaXILPQ3XYIxuDkt1tfmci5/r29
awFtLEqlzF/ZNBR+RRhTsHOnivLletOqoPFdLEhPlEnLdRzvCkuPF17a81t5GRaeB5kIBhRfJnUU
/XKQHqcDhBRScSpBbW2Gfj3kO+QW+q/ySv+KBDGiuQK5hs9IMqpi1Xm7t7fxfLk/D08/Aq8B/B30
uda8nhsg8HVonG3ycTCLk+hQodTib12xJGsybw4APJjgB/8aahYwOKoiR+sKccK6CVCBc1R36X2x
09/3t+kC7P23X+7FULMvV5Wt5aQhQ2l2e1WKEQDuUl91HoyYDQkP9K5fbrfPcO0X4Vy1G63xkpLZ
cEFwB+sGfOvkNb2uNQ1IzFJYer25pu8zQbAIgOBfZpfOCqJ3To0Mdq/Qt7FHcEVvzti8vRh+Nwj7
lgb1hIUEwnC5FhsxAgotiRFSxD8V/TBa0UdqcAtL/vXHoZQ52WtgEzyRQGajRDio65rQ4W5Tdzyb
mojXwvGVv1lOZ7kxzCQyyglFS2R+GKr9UBq5a4mTS9FmGCmdao78e/g/OO7TIBa4f+iAjOLM5lJ5
SUTTOyCqduW2Se5EEj60Itq//V1+88YgwFGvAlapkYfMzqQUh5zRsrrwpCVrrY011F2UYeGrzOjF
z1O5GGQ2lbpI896jjHXa3N6fjYNurrzP7b2xobxy+Hp8GNfDRt1IhLbNm7JfyZN+M6w+/BvzJNPi
rmeDqXlOOV7sqbi0pRCQgE9GgOFvHcu7AFmi/7cxZvFWVAloC7Xgi5nJwR16uqwLV/vffq0XszAu
dxEFY6UWmKefutott8LCCqMsl+CBvx+E4gGAkqmfPItwXdXKzk2b8JTF5QGd6pEqwb/zov41wuyg
rftIprA2GYEAV6nBWix5DMy4Vn8tOf1fQ8xzEgeHQpTecH3a6ft+Z+/HTbg6p2t3E/7wc06I8OPD
N2ffbe4AdXzt1JV/dNdLxJrfvkmUHSmyTVSKOSTOEl1bl+oYnpq4uQrGGJaTXEj0FoZ4PhlfrOsA
R09FhEOIjrzr4pyQKQun+BwJO8WhCS2IDR5whokXebnmzCJ3Ir8z2Lxfkw2A/UO+q/byNr617vyz
s/325/XB2fAd7WNyG+/0g9yVe7EdVt//jTXz4jFmq1KkURWEsRaeXPsEqJ401tq8PcK8y/tqprNl
mYCZ67LYCU/D2t/718OPKka4bD3Wq2DrrO3VsMm2yTbfJ6iFYSEP7f8+2EULwfK3H5TyBIXg58xt
Ns+xjhQECq3wFNjFvmuK9EnRC//H21OdfshlZsg3dRxqFpQsQI1ND/Fi1dR5I8jjbcg78s43YEkq
N0ODtAGKFW8P9NvZvBhotni0TMHFtOWVugOW9wg/potD/HaBQuJV4axPTU5nFhR7uN2jwcl4uv2a
Xic77Ub7HPSr9uBsi824NtbpJlsna3fb3ASbZI207OpDdxDX6s3h3zhjSOjpONMD4mlmk22ykJxg
TKOTCT0TQ9I7DHi2b7/PZ6Db5ZejiawZHu0BJADIci6/nC2bcIycuDoFWev8qEalPWlRX6PeaRgV
dEtILn+2hTX+zPsueRxGq36qYiP5mJtthFp0j4NOEIfXJYascEYxCEQ5PGr9b25fFETHUeL6gxdq
cdv4kfqzDzSqTXaKrLidJ+K2Uy3oAMOoYRVSusQFSvetAhkCIY1zUugyXiWJkn2wUXC51W2f31vl
aHjrKu0l/JEkd9HYVaETgCevQIR5oZbd+WWfpKvaGM3jWKTi1q0U5ALH3u2NbV9baNy6SenUK6AF
froKwcWG9NAFLVOv6S1IKqYPbwDIqHwcXLWX/JJ68yqikgtEpa/cn29/hFf5OX0ySkGAH9k+NLVn
WzTNULEOw6g96ZZ/N+RHaVo/R53ogOOLs6RY+moHaQD1ac5NTSHO4jlpmNJ7LLoeaRZueCtHq1fK
Isl0yksu1hQ0H1Yt64rMHPH8WTRQc1MPUmmGZzcx+D5DneR/YlphfJeDD8LKNTP1CCtDaVdWDzlj
ZSeWc11GIvqZ4of60HgFKZVex+A3aBEk5ccmaKtoHfam88mvfW6amCTL776rpw9K3+c/68ZWv+vV
2HwZUr2jy+23Blxgq6/6NYbMCPeoY5MhRxtZ8dEuPPT0NWlow6rSekzbLT394MZe/9EVriHWTlQg
5GsBOk62ip/pyLTFeXYblFmdrOAxxNa+D7kGA7dJQnUhwM24syQaRB76SAhyANKaKnqXG9JRClDF
RRueFTcfUJ3OzZWqQWBugkTKVdgl9RfbqZRr15fquvYDGIVZ8C3oCqSbPFsupPMzt4pfjwNyfLqY
4DoCd2b2OChnNEUh43OsxvmuSDW8nHzfPSggV7dy8rzXHXDBALmNU5nnzqoZDPnRUCeGc2821bYq
3PautPz+2q9y7OFkgkdNHgiw5nFGGa5zTj4Ga0o3yFvD15ud2hfaLhms4ZqIhHJc14y3beJ4G9GZ
4ECj2liKgdOd5HK9OgiBkdzRuqN1Y8/Wa1erAQanmnr2nGQKAtKsf7ZuizddLjX9JpSYR0KuH68M
rVS6lUxq80NnDFF7KNU6uw+47J4zdyifGnscHsY4E584V7RzNeQGekWBZgMOl13+UKcpp+JASmC0
67yVoPyirviAagN5nJM28a2tIiC4GgvsEdaNBy0AsFr/KMqqdFaUP8IfrRToStuuaNS1UIoiuVfs
uC3Woar00A2qMfgB98/7rMSR9yCqBgEINWp1LLNTJ37U27D4NoA37FZanqufgOOqJyR96ls9bhqE
0G0P4/kkdsylAuKrGiwLeuqKQe7mTZv0Ey8X0uDYYeG3nXduKi/wNjXomOq28nxI+1XStOdmiHEb
KESFJvjYUJ9bN0XlmnsAzDFiKShKfXo76r4KhKAP4cLQyqHWgx/zLDtTwOPAtWzjs5lEwRUHhQWC
JAwWzvBXvWoLnRBs6nUq9xQRXt1+1EALFStMs7OPWO6qQGvjvR8p7SYP1EPcqMk69bY0r+29Dz2a
A7Pu77vUz9ZY2uJrIDrroWIP7v723MGPOSB0YJFO1/XLjyHrQFip0WXnrHPRwayltR3hxy/EsteZ
FP0K1E2IZBQ1OHZm9/Q0rjRhI61zTtKyusGK1r9zlcBGvZrrcj7Ep1oW6XstQCoTPQa+uxIa2zSw
kPZC2GI7NOjkFQa0NoRxilXnq+kBmytjM6YxQHoUGxrILAfb9q1DU2Xi0CptflNbBQLsUVytR5oC
W854rJF8I1nIq6fk6yJoTHPjxKYbSL/mVZc5cAOrcKpCnrsiwEPMdkC+mSql3dgSC0F4irHzoXh5
FNNYRRPy7fJrAfEzW7MY5dmll36DkpG9dXLVWyFsQDk5yUAitkl89jTfW+eYNV/9zcXCTCe4LhRi
iDK0My6Ht22gpYNd52dSQgXjih7rIRE2Czh6/VXWwDA0FqbMBC4hfbHLYfI8VKvcq4tzPuKq2dXC
w60BSY5tXNhir6dhvTO5ch3xW0Uy19duSwPV2FYzlYOeILmUNpCf8z7WrpO611djHDo/QwUiQDyi
WJ6RvwpO7zRcu2qg7/o8WyLCv0rjuNOy0KmucRVCsWMeUJQ0AxbaFmevb0YEAUtzxRU+WFuVdarz
CeWk1Asv7VWH4XlIaP7TsC6iG5fvTBi+4Nwei3OsWECJQs0/uPVobDsNLztfAX1EfOWiiVz/wvL/
3WSxaUPUkj45BbDZ16p1r9WDYizPXpxq4LZr119V45hszRKHMLSFmpN09Xxh1Fcxm/mCvKYrBACX
DHN2I1LL1IQVbpTnqJL1euhDdHwHYS3Erddbm4ssFz8QJKBdAJFcvlWtCUzARZF2Dvoo2ji9+FrX
03nUxUsSuq/fIgRO5uRyCE0Ardmh2ARVm9vCMs5BxtbyvMhHRbka9yj922tUVvSNpRjBwqKZw6qZ
FUuUEgx9ZyB6QFwv56cHbqPanVTOUdgjbaZYV1WLbYLnVxu77q5rz71Bk+1c6sWu9l1MyVrrWPtm
jlC1WMi9Xn9Q7rWT+tW0dcgyp6DwonBQGpUZIsminEVNS0mLnJ992Cyp805r8TJ+TlBp1oyF9BaV
79lbTgw1rWoRBf+XvfNYjhtr0/S9zB4V8GYzCwDpM0lmkkmK2iBIGXjvcfX9gKW/S0yqmVOz7qiI
ilKJ0gEOjvnMa86VUVoLXc5bbBh9LLFz3Dq6yPNXnx+YH2N4Yp23Zjx5HYToS4i0OcKTEbXGeKhD
/St49ZXvVTHW18Fx8O4RCkX3FQPDvgUhFWMPrclLOJFXtsrHl9ao9psGKDEwaUiMvZ9ZCkKknIpu
PCgQQJ1MHqftSHhCPT4fV1FuiFduiT8GeCDT54wP+IFsXpwIacb1xW1pPgShOEpuMMnycwaK4a6W
p6hD/93MTuo44cWTICw5YdiZ9wHurIn6veHev1bI/NjD4yPQVKFOCsxgFjh8PwHwRpJiGCLrIQaK
uazLsl6UxFuKLZSWcGgrQ72lECbsELicDkCVc7uoU+vp86XwcX3TL30DG/0N17vYammZDJ2hFdaD
PsBkE31BcKZE+vn5IBfKWSRpMLPBCM/lNzrARAjvX3WsxCoJPTU9h17R4U7dpaxuM2rWBX4hk6Ml
XbMBK45ZQqO2ag9J18DrChp8Ti81jOBapmb3KhaAeRF3DwbEgdXeSpwCDULSXLO4FZNcW5Kzx1+m
1MBOXGsLatyBpPkCvqeeeUeKmD0VsPgQXK/0ynJ7eajdURviu4jU6BZxgkp0m2RsScOFsMMBIEKZ
Jok94ZFEXs6cKKyt51SqOqRx2hKYQa7pReoKcSmcZq3rc25NKTUmKxMFuw68jCfzitZ3AXNq9bKO
QswIi9iybkcUlAaHk0DQnaDIT4lYit8/n/I/rHb8OcBDAkHVUfS5ZMAESqfXXdkUZ9/S2mVpiQVe
DwrWvTOf3VEjJMY0L8nXRhRttQ5Wtx8V8bn0mmttvY8rDDEnUEFznxLpixlk9PsJmpdFasCvjM6i
kfi7UUdoHhRHde1I+5Aj0zYk/8fiHbAO3+Nid4taLUpV7EXnHlbBugxFc+cb6DYZUoRToerFaw91
30XYCsFJans80VvkBT+f9I9H2ozWA00DNAm03SXxPvcSXZ1yPTyLVmUdaGYP536oxJs0tx6Ucaiu
odj/MB41c1jQAP65ni4D3wJUdZxPQ3gG4Sq4KP1060me70NNHJaaH1zrxn0EWBANzLQ4wm26wSRo
778lhQZhqEO+JTLhDaYYTee0teov2P9YWWdlSakU9yjNynXko6xkmXum4goedngqemvOgAMVropN
vQl8P8CrR1WuNAw/BpzzE3KbkM+RPV5OSYa3eEt9LjqbEp9AQ9PNGRkeba5BXTfxNOD21pbnLLxa
lv/DOp8hliCdSNlBzl0uwFIrIyhm0ZnCWQARTPKW1DevNfz/cHVD5p05kuQhRH+X3Sk9EAe1M3XA
BEhnr3SxkZZ0ScelRsFi5cN3XaIGrthxrFf7UWvjreZHOJEGouL2IDeurPj5g7+PXMi6UBuFJ6qC
uTEuDvZSGspKQDniHKbW7RCPP1Gte9A9H5H96KbOu9fPN9jHwJdoVIXepoHvQZ7o4iwxuSmNMM/j
cz9pxU4XfO0kmNMXCqnSlRf7mNICfySBniVUqQ1cyuE0vqchDCVnZ22yvsa+2NxZvZHcRD10/0qq
+4XkKf0mbSRA5WaoX4k6//Ce5C1UJOD9Whqi3u/3mdmaeRjT6TwbkyFu04pCZCHq5cJARehKLqG8
kRHef0OYamBpgZHMnfZLyW29AOI+WV51LtiixVrsQlTJzBKj6Dyq00WhCnHh5JnSf500FCVXnkBh
1C7bKH/J8iRqd4aXQPjqw05O3WIq0tiWi1y7l8zSvxslYfIXujLJS0XPUR2Rw7566GUBOWOxxUhT
ULPkBi6RarpypYsvUterP6OEikknFZW61f02eBliD7O8EGg+/top4RK6fC1G7kNHROD6lRnivdWO
7QopJ/Xck5u/mnKr0gxpQ/VuaEf1NfORDnVGNugi1ZWqcprE6PdKkVlYTiI9h40vP2d3FBpOVhYp
D5gV0vqxEq881z4UBkwhFCRJwbFtATdD7ES1BBGQUtW61la0Am/Mrk+M+zrXyoMBC2hWCakD/Ahb
2VMOSMOkgq1RCFmPBZ8B/WQ+sR0Q4m2MtpW3PvXWh7wUvJ+k4bPSw9CKhk1w0X2ZpJae06TFyaLN
WxFz+9gYEHXPcv6PCGSmtwtxhhaISHCIq1gq+sLx8waPLnHsCWimZgwIc/PeWFkCzSa+Ak0KtJ3H
6bbyY+G5NBuxwYdPQm4hMErFsmk0jabb55FMv0dTSg2vrxpZXCJGVXQphMULPfOKp0nzdHkxdqS5
zsB30++EMqdrU+CcINuZJba4UVlFnLm1EuieGwc6jmheV2VPnNRotLcQrgzb7CShWeRUxEy76ctx
52W+9RpSVn71OjU9jKMfiPxFVa4vNMHHWl3s00mFWCJ7mOqoWrgJrRZZ6i5VwzN3hIxAa2JC2baM
TrmxCC4zGwN3MmQWRvacTG20bHJq5uIw1AuOAA19GCF8gCSBx6sWDq48oYHjDOgDwwLphxs2n1jc
6nVcKTY0FDWD9m3EFbZ6VXiyaOndyyJa9G6mT/4WOkp6AOo0vkRTrOqOPA2puY60dhLtWjBwZvDb
UVrWUpb+MLXUi+yBKv9DZXkWn9H0g2PDxntuY894LlqzvBOaMfnRtkmyr1Q9BCYM62U3iKVsuYJe
+69lU/tPtCwF3TWLTLybADXndl2HZ7VX4WAnJa4nFfbJbAJI0Y9GjiJQqY/BCiEjBM5VGeo2FRIR
t4CyLsbHfKSmwBTFeNFWgVpjWChn+na0RjpLA3HNU1QXSKHEsvi1rCsL3ukUVqeyqozarmqCdHvy
Ou2AamzVOJE5BctC1YVsETXqohqb+DzKandTSGGPM2DmN/hPSZMU2RrQMkbQ+/BrJpj6rT9l/iv8
oZa9L+hKsoV9OX9o67bLTP2LRze8IuQRkPo3hGn4SheVysFkDoXd674SuVWS6BYFNSkvXU+IO932
hxxLGtNqdt0QyWuz7pmGsQycuI59t+9CcR/3GMIGlQklMMhb5UlUpv6Wz8HK8yn9aYtB6OrAzv1c
eYRa3tcuVou4QIWJ3j5MA2H+Q9xPEiaEeM58H6RYum0RNf7uy8i3opReFPeWnxgPoldPr4Y2qPT9
IHWgsNQluJEa/sJXlYxCcVlMPztNt+tUuMHfYWOJ6QilzKu/63RPXBUfB1sGDfDkq7FeOixsGYOW
xlQOgk9mA37cK7dprDYi6R3q4nZjSmNuDz7KEY5sjuJPuSu9O6K1/t73hPExlcpxa2VE67bQezrh
JFVCillBOf6ITAvdBb9sVY8p59Qv0OsUnFnEn0/mJaFq+3lZijbxS+S76sTa44wLZd/mnIyOmRmH
e7GPcsnl22Um5quN+lRJmjdeKSJ9xOCRcFCkJSIHUE8CdBGrqmocyVYrVWdZLlAeiEb92DfqS2op
1Y1mleIir/LMUcosXEVK37hVmg643hrJgvuQ76AbDVqAsrf3aq876Anyr/x/WJEhid3ke8OanDbH
ZtGUVuhnyYtenczNKHTDKa0UTGsotV4JSj6GBXPZAiQm8HO0PS8FqCOOWmTatOrcTWFix2OOKm6A
4AkaUdqV6szHaPb3oT5EWpacI9MuGNV5bAMfQ6Bew75qsq4EH394IWjYwPYxvaEKcSlXMIhqMGY4
7p09oXjpO6u99U2zdBRB0H5+Hjn+4X1AqQClp90FWvaSc1eAzW79UM/PVTMY9kCl09ZiNbmShf5h
FMKoOSonoppFpt/HbaEXYVrU+cU5GDhnmwT1mFiXrtmOfsxxoJQSBVvUtd/INu9HaaJGkMp4LM+e
XqNqVmuyk5smeukW2JAoESy37btx3fratYTzrdx5ESuiOUBRDAiALuHr837oatCV2B+T9hxTN4oc
j4hyHaiZv4hbWetdMTfMlN5Hk8T2MI5Ea0Ufjb0jKGnhJFld39aeGB9kNcLrsNeo5YqxMb0QxtWb
0aiNbonMi6/aNC+qfJWkWnNrEYEYLhPSgpjpq/Cc+IjQObJMalVLBvuArlISrAJz0AWO7jqJHXmg
TYOUq+QfW8Sb/63GAyRhWoaofdAlRhvlkm46ioJH47wrH2OuCydvcUsvGrAgn6/Yt0zu97lmBBYr
fNZZQXFWanw/11PeaM0oe91jbn91S7u2Jzt3DKewfwaLzLmK67jci5fDXaxdRCtCD+ut7lF0NFt2
iNeccCEsONAZK1psRTtcfv6GcxZz+YL0FsBi48LAir5oYxANAPFR/f5RL6zbRiE8V4roNYnbH0Kd
X6n+Xu7M+e1+H0t+P5kePPtaVoXusUv3qvYtjB4+f5c3eMBnL6O8H0CWekqJA9O3s+zSRhTMxbnK
3byqDgxkW3JOgbPifnHlZWDHrmhfYWlc1gVI4ZB6JFectfcgJ13CpuCDYJohK8M5LjNRcrw4H6n1
jaaJM1Us11spLsCVFVnUiIs4R5kPRNmIO7Y2iAkKWO2k3SZiPWWLz+flUo3g7bk43wmI6Zki7HuR
yooVyhNCXo5nLw2HL63UtHaskc8aQjBt2lL1nCxXvJORo9QF5Qp/m1z2MIuue/SHC33ZWlV1W5bd
sZfqZN+MFT7Dpei7qDnHp8+f9WKNvD3qbMFDs0uaBcUuNxxJJqGdjk38ZAhuO5YAXQbyy89HuVj1
bGXIu1ziZPZQ/pDJeb9QarVThLRrjfOslXQMU0FEhLJunZja29rT+//1qprtqN6scmZlk0+Iri9t
1b4juM4//4vgqut/sVlm9r2EFQ465f9NcJ1/h/YQK0AECc7H+odjDY0azjV+wQS8lNZnj+d/GK78
Jh5sc3Shwj/Ez+/fOeV8AGfP5ZiZCkrVnIYVq+X9OuHqSQJKQN4dXW7VlQNaVHX9OpbVuC5Mea3E
sgCCEB2pOuqpuxjiPjT7Z7XxKW1rk2slmHf4fRU8aaMdzp4geiEkS/pxTxQTOBoaXOjfpvdf0acP
4bcqr/OfzSVRGmuubznYjtAPmv97W/zI7pvqx4/m8FJc/uQ83n//KKzgX+PPdPp3v1i8GY0d2x/V
ePpRt0nzH0Lx/JP/r7/5y67sYSxwN/uWt1kz/22YV2TvVw67+H9eaXdh8+0lrLJfvP76wx/9jzmT
rP4F8oK9P1fc0Dn/71UnIEjyF1AntJh/0aM5nP5D7ZeVv1iPcxVSQveNaPm3VSdrf4F5lGhQc1tS
L5T/Da36/dEEkBu6twZeQie45Py7TJk4fcuia5Ht14ZcWKQtbtgVqOlswCiBzuA15P/FnTWPRxSp
QNckIoe1fontrlRcTCQrQGczwl5VEHBC0KqDlVju1MtfRSnJaSA00Urw7tL0i+CXil2V8nglaH+D
E/xzdc/49RlOMePsqN8bYFvf7zSUMEAV1Hl+UyjBLHoz2V6GXJuUDsGurF/qNPNWCqopdq4Gxrqq
tJ9+3d/juwKha2i1m8yojyjXZCsQaw8G6pH2kKrSSVa9dROJSPXnaemWFf6dWAIpbuN34WZ6lhHi
sjOcTK5EAn+3AN69D6rks/Y21ngGh8NlkF5oZZBqQykf0sDxA6etwLzayjdNj+ywXqrythXXarJV
443fgK1bJ/URnezqzio2EY7l6lrDIP5HTtHArqpVXbzU5mKSFxUZfuzwvmUMQOCQH8Z8H4VLE7IB
KlMCJVnbV11t4W/00lUMx1dPqYVokl1Gtp4t5e8aXl/CUid7vukjQpF18CR9TYCeGquQAGU8qPRp
yk2eOOOtlT3q1DyV/Bv697q+RhPfGBD1dr113jpGQc/YtTpqLisUpVo00Kol5qJtC6bOxZthQMEa
WFFop7hNkSWHbnFq79DTx7UFY/Oz8aw8Y/czokdDYR/9McePlmn9FJu2Fbm5B9LDFvbI0a5e/QUV
OZxgpKf8KDxZpo1HgKgvh3TpoWhWfxuaRSe7eXCYFKf5FlY4xTid6qa7wvW+luJas6ABoCRqxyme
wlSNbfkQHYyN5hr3ECmV1vZ+1MYSHDp2O/nOf+Wrafc1bxWtx1kM3gYiYQO/XKmrYBXBYj6ETziT
eiPaYei42NZt/7j0Dsj070DnG7b2kO+aZbIfvliSrR6yzGmwAPFd/3VCW8sZt9VS23inRAWfZ8dU
bYsDOlcDKnB3nWBLvW259E3jW+s5WQn76Tl9zQ6mtkoLl6Y1FmKOvMIe3bORDtr3jrW3NljAu3VH
olB8HTfmcnhETMvxHCq1rrGJ2VMA2xZIdgcIe6dO8TP6aQ129DMb7UjcdKajbSsbq4NdTyVrsqe7
6KDmLhP6nK00J9yUjYugZLuUnPh7vIHzEK2sk7mfVtYBI56N9aO7SW6sI9RUmJzJzfTCtq0WvmKX
APgrO7yTFtkxO6qxY7Uujj1h7ER0N3pHF53iV+Hkfy/B/0N28ekl+JK8vA+35p//FW4pXHzQBkC7
IEoJUpSb55eeiCL9RcaCyAgH1myG8E+4Zf6FTR3tbSBRgKO02cPml5oItqDWmyy2hHfWrE76r8RE
3pdTDK5WVBygns/JNkiVtwzmN4hXRwcmzXNj3Fth2swQr9oOVHO0BylEzK+g2VQo4wIYWLr4bX7u
/j6Rf5f9YDp+y3/ngal4ATjnBkL5jMvw/b1jWbEeoc1c7TOwJk6nRzqVLzlb1zJebZ8P9T61+TUU
Al+zVjKR6SVCt0vKYGz7rNrnFEucGGHM5aChHXtllLn888/N8zYMXg50ZpE/ANh0SawJfdpjYlK2
e1MXaoIHM1jWopacjVHvtg2CgUt6WJK8aCqUcxs5wvd50NUgcXjo/iUcAuDQaq3r7iSX1QplLK9x
dAmxDc4FQ74tlRYHZSkfou+FoixLmVaVnTXjeJa6kcO7K3tMnQLh2RCUxAZ2aml4IEfdTVcJOfL5
KGqcolSWz2rbl8+NLxk7PxhetToSj1WWkZx3Q4uILZzmzPaUdPhqTdK/ZLC+TRLqnaTCIBzBKVxK
D8o4WlItEBtaDEa7hC6Yul5LO+/zb/E+lvt7lNlOFmQIThAUWN8vLj2islL3Zr3XpuCx40Jub4Ky
L1ZopFyDvbzhEy8+O9GsjOSkNStvXBrY1i1ip1rh1XtvRDtwFPGKwRTTU5YR53H7jau1kDXbAvFe
xLSftGrZds2qRrPfbFrXrO7k9iUWow3pzg9fUBdBb67AEyj1gMvDjVZbDsY0TtArKGo+0i1zYYli
qtU5vbKXqrsu3NK8LOqTJ3LHiF/V8CnqtnVOxdGh+0xDU1z4sbyIlArcfbsUusiOppUUFKy+p9q7
Jfo8xnh2Wt4+wlFviI6j/sNrHkc0vvvwlLdcp9LW67i7pJvUGJ1eXyqmv5C7nv98MZTk1izkddai
F33N5vNNn/3D5GrKTIYjX6VO/v5DtmGWdXkt1XuEhKUVvySGycRlFGc/Qoo8sHWkcK/700sKM3pl
TFaFKUEXPEhxfBNmhbjUvEBwsTnVd3mV0uz2RNqyo7JKUQgAmJ9VxwjR1zsvyrFsiKbdIITJogkU
xZHqATR6L31PCq3ZxIbW7SzIrQddrdl3AgLrVZlk90qsF5t4CHs+Tzau5Ky45oNxgb3/tZpnMSFy
YQpdlzhyWjliEbV6s9dqom7DC8Mlh9C4nYpJc9RM6X5as88LFgadHXWp8sWvM3mTKbNidY81Yjf3
sUIJ3zWtaj1HoClhS2JnOZkWQd7hhFkPuPy4RhunC1pH177iBdjz7xeYmXMimqwY314qaAhtoAUN
bMZ9OvaqEzV+6dR4MK+aYlQXtdlnq8Qc411vDphsSe2TEV3Nc/5w3YAy5XzmpqHIdamv0WdqJ8bQ
qPaCibS9ZwnRDhlqbWXSVrpy+PxxKO5TcAyzKNPlPZCpAWjWqW33kY7HX6IElZuWUmIHbRdcKadd
8Jf+nlkDKBoVf9ouJDzv94coNWYN2rPeJ4XY3KT4ZbhQkZVj3zX9bgY/E+NOpmNA09oHEqTAooX4
YASldju2ub700cO+mcYgvdKAvADLzQ9GSstNiLgN/wb++v7BfCOnK2xKSBdXnryoA7236SoEiU3f
3HSEXmldg3aXYzXKF68EdKP0kbfWsh55f2nSV3rST2tBSHob6VbxxtdG+cpn+hj5zNwIig44syN2
oF4EIKrnB7o8KsU+H5oc468qXwTxkGz1qcpWBpaQm6ie9L2kNNdaWB/iETzP8eHC93TGP1tvgOHf
Yq7ShzKKLUO2G2OSS8C+heu3MDQ+vwM/jkJQRxDJP5I++4q+/wJFZxUoB0bqLhWrYYlrGnNvXBWM
+HDTUrShbDBrnOFAAe7w/Si6L+pTMnbTLh2lFT5G1RqQB5QTyShdAUejt3f63/yC/ILv8z8X2Q4v
gEZekuSPRbb5j/5HulD6a5YZI+ihRPp3QvEr1dDFv+AZgP1HoAsc8m/qmRIO6HM7kzoU2FEsF9kJ
v3IN9a+ZiA6lB2sjCKI0/v7/K2xsMbiMoDcJ+KkgI/V/sVZ6KU3SHojNqRrEypFKWP+ied/1umIj
iW5eqWy9399/j0aZelbj12Zaybxyf9tleuT3QyIU6ckI63iZHuXJv+2BHuVKc8iVIKTWY4Tr3z7K
H5KaP4zJoa/T/AaiQH19/v3fxkRbOZDbdIiRpjdu4RRwsTbDqqjDhdjlFHrkeBda18he77fg24vO
ftFzAomp7Idp7XSgA7mUJCcZo6l115ibZsBzRjB3Sahfc43nVuEd/gnJGI4qLNASBpznlRvu/TsS
26Oan4j6ybrVsCgDGgebIf4uDjZ0fQTXv4c6jsrZl9ZHq+I2am/M5lbJ1tS/Ks+hdyU3ziS94AIZ
eW4bfDf972Z+HkoAcXdit2m6n4q6AafYNm4TLJPoQa1v9WCXmE6pLcLOMQKnSldm/Tw1FGfB0w+V
Iz+01aYOXHUfHXPUaJTvY/6gdvdBdpMEt5PxrAurqViZ5srTTorhFvJRVE+AdJAYoEIHVK8vjo0o
rDDibY11uBrktQBEWzANRzmZ3kZZGVul8N9qOMat9Yh9QODSoIf6ug2f1af4FTJdLNxN2rdESA+h
XsDOsMv8rq9DRwXkJj6P5r1mvpSUjkYgk1lxlMvXMordGpReIf/ovK8NAIbMAhq3rJVNl8/i+4mt
lF+86ejRkA6WQIegdoCprDRHGL8YEe1/5UkId9VAlXDipixsS9qJxbagRnmXhQ7NRF1wct93fGvJ
WvALt4p3qkeV8Lmlzqmu/NlJfXNV8fAi5Pt7lXCzUdaYszBiv/erpIz8yk8JPk99mJb0Nj3VVuFM
uyOoFxaCh218HSr7rKfPOArlQ96o15AKH/YFm4Hoi94B5DUaXRebcTSQdY5HXT015ksDns+hzj3R
CEKCgmLINTD4n0YD/M6xRhrIJqRg8/vW1wS5afOpQheptc5eUKBLqLeFk3XRfqiC5krg9+GgAZmN
2eOssce+R/P+/Wheb3RCqwzJw0DIaytD6aqNcTYKb9P06U63wvNYZdfqKG894Hdbn1HpCSIeB0dR
h136ftQRd1xRjY34oRq158ZYB2lnnq2GnCo043IhETDZFT3kRR33a8wqWctF8BCm3VHvgbvVramA
Go/zxQA6TB+i0+enrzHP8bvno2QG+4F+u2TQFbqk/YSyJqSx7Fv3WXEw2hVf26Asba41GYlDB+kG
VVyP8VpaDhsRQzPP7Qw7KBbCD7DIIwSwFgS0rd4360hwqIgfqp20LTfa1lhNI3rJblA61kFveUeH
H4TRwp+TepdKq+To4A4TW9jqSwAjKrI3tvBd2Nfb2UDe1m/qV/8+2Mq76muy9ZfByluUC9lwMsGW
qa5HrnfSnj+fjUu4kkjkx2wAACQ0gyxxeQH6hWhqYxlb9+a5x6bvG1lXhLM8WwBfWtXxfhq7/Ez3
Qr5LdkwExpOe6BYVdClsOuzqsfQg4znlfXHod9GP/JX3MAoMPq7EqW/qtB+/2j/PeYE8qHyxp5wR
WPfRptirEORMJ9hUVMTztbDGH678CZZX+RLfTEvv2H2RbrP9uG0XsKe9m1heeYHjHYKNtfYpzp+U
jZI7FGLCfG21C1C/QukmaHMH7hTvI9Uxh3MTuJli90A7gbEjeKO5GMLF1F1sY23svE1/Jx2H00iD
2bALSi0lDRU7DNyyXdFWUaZbddhN2rKm65Dfjd6LmD83zQm0qlLZ6pfkxrPzpbouVtGxOOS3CL3m
99WBPt7y8+/7FlpfzhuFYYA91DVniMn73RhLspV6QWfeh4/iVrqVNtNttK9v0hvL1tbCk/pY2+mx
LVmtEGJA/dpaY0+101lLQSIJd/qv6bCgSmTmTj1sqv6OflciOBmqkDXyHnZS0VtaGOGSNDkoFxDH
sYkJW5cOhKk5yOphqV6qCylw6n2003Ac+Mq9Y5g47WzLgk23TL6W98K23ZhP0Vf9STp0N+lSuOPi
UcDfH2mooKrWc3jct6Ktqci5bgLNZT+U+VpRXSFfCtGqp5vfLZJ4ITY22OvoihXjG9v34ywStYB6
xIvjUjt5jIhxUmKee+/gHcLHdqtsgrPnFG6yBxItDgsBc818GdSOnjlWaqcHfdMuk122C1elax3z
zbCQl+pSzNDWpVyeHPL15x8a0ZiLc43CBdUEEkb6BHB/LqXG0Koeyskrx2NirsJ0lUvbyLLNaqmz
H/1E5vzfxcB8a7RK/I3vbwv8NYyj3h2jbCNaW73f1cWzap3NZlvXC8M/aKNDL3b0ZsHH8huWrn5n
Nzj5/RxvA88VKls5Yn9egWSmifY9BtL14t8VP2UdCsbZH7+Y1a2E4CU3T+UkNLLgmfWOie+w4fR0
iqVllbuhfI8ZZF26Y7/NoxsaCFXieuEqCZahv24MDJuYYIltZym3Sb7txLORSs4Y3UzxoShXAV0B
TuP6FnSXPWU3DUjDFqEhaEk6nAY4rKXbtT94+LJZUeSMEB2x29dashX9Pm53kbzM42MnrPTxdSRW
1LN1NtVuq0PfMRQwm8QhtCcTlVfkYVS8o8yKSBBgJ7bknJHYfrNEs2DW6JnWjenbmgvZwO4Dya6M
fTqcjOCuaw+1GSIb/RgaD3I2IKfGbF0jvl0GFwBqkHuftzp0R1Koi63upXKtT7BbTpmK+Fs/RBtP
H5VF6cnoqJTGlZvjw2jU6ugwwYpCKIym1UVwIaaRqkPBqk4UaL7XFaGbEtPAFEsQc0EhXysVvS9U
IDMJrmOWYQd0QdUIGMj7c4zOiF4DX/TvqZeVdiuViHdm2TfaB3Ocvw1mp8rQ2GRdp+z9snTjfsbW
+9XaKhAmAz93pTB0UVSbHwhQBv06HgruG/J77x9I6CM1FINBPEmm91T1gbYkcKS8qu99paWO53ur
RuFSFdKjFQs3YWkcNT1PyUbEozFexVVfxno8Dhc5zjVEXcjQXRrKcDYNfirK08mr+pU6wVFS+8bW
8QibGzTI7eAtyBT/S50NZoHeosG1jDDA7I57kecNodIYJoSrE9bQ9UKMa9Hp8DKkY87K+/yE+/iG
iOSjeQH6Zk6aL4uzgp+oATiR9tSUjWDn3qIZ6EPSuwnILL8qSoT9kqReuT8JlS+PVYibFqIINFk5
9z8IQQwVouVVUcinON7mppNGm0D9DnTMQQBpSqCJr1vrxvBxhelspbNom3AoiDemeNCsWX3sWSsf
1ObkFY9QjoZhlw33Y/E41tCRWCXDfQBEoHkN9Z3a7ImW42wXTygFr7PyME7rAriBSlsmIInDpF1N
nS+p4TZp50Qbo1zHEFnUmgzPvJ2qRTitK1hSxdEI2fV3WXvQ9HUqPqM/zB0s3JTTWh0PsfAzJ+eY
ZM2psezyhKXB1at+0f1Ta4EyfSwNMqG1wYOYt4K/lJVvSf6ojYt8uKmh/uhr7rjOOCbixtJ2VepK
2U/LiIgH9jqKswYvDeU/WYlY/nZQkUY0oRaW8ATvV55u5OBEhm3orsc7AWiNha2s/vDalda9SPlN
phzD8iEhvdWbbSStgr5wu3ETMVcCF20Ff2kf0hErUnNRmZ6raGBslu23IBccM3uR5gq69rUOQgdI
SqGvEM1BoiCvj9lIsrOuQiQJNoW5kNUN+TPSGl37EPCjYQyFS7mvR2cwH1trKSkLWVlTo8AeHf1p
zuq6WCj0urQrbOwPtzZh2SzjBWllVmh6E/f8rRgEVQY2vuappyD0ExJ2nQ5aYcLezJUCSIxQOaFU
XJN3/xBNA2FDChBoAAcpw17GCsHk9+2Qicpp0r9juZZWOJtNC7FEWz7fxeXPWrgRY1ult9X6R6XZ
+srWy1aSh7fbY5MuOVDq4Vkwl4lxSIeDnN6Esgho+QgzpdSOo/TV8x1VtQvqCQSN1RaDSaT4Krhx
0V2tRrQfmNlxW+bLznK7rWzsEc9VzkR1050HLMY6Wphfzg4ENDT9ZacsZc8Vkecyt1OXQeXcZlgZ
1z/8bKlqiwb7yu+evhKZO3FrHbv4cDMBhOtvg+hLDq5IS8AchakttftJPRaIXxjVo6Fs/c4Jq9tE
WRqoS4VXUGagUT8cHTPCDGGPuaNExe8iZzHrsvDHTEFfVdnS1SVa6PbJRrvzFonT/+w6Oz9MqKp8
UQ1XmvXxbJCEkLDszjuK03ZWR13CxUIS4PBf7J3JchvnlnXf5Z/njeybKbIBQBAkCJAQqUmGKInZ
930+fa3k9a1fBF1EuMblcFi2JCv7rzln77XL8DZVX5f/CGKysLMz/aisd9J8NZeOrBAhD3nIE07T
XTHfxMY+zPf3BbW2xBY7OJiqusXrtVKm32NP3L3yjHuamDF+oK+xzaTSU3p8vN+t6McU7y1qPhYd
vzUI6TBy5XEjvJYHqdkj+QYWSUhbrp/96anvetsMqpU8/QjUB6VEStTs1Xkt6PelsiJTGuplZmew
csr6fpp+mN2tRTp0axyFCN1kd9s7RWX77VEUqNkVttDd5Ka8qkYn0Fb97NT6OlQIRHlstML1u1ds
kE4sLPjYR9Galls2sR/sko3INFDDli1WMXt4uLSBXSXjSjec6SzddvIefI88rHTxTo2O9Y/BCaTD
ABplJkBR2EOkwK53D7fVjwcn6tda/UthbAv3MimeEQAHf9Bu8/rQaGcp8DcJvBS5vK9a94eGNkzr
XotRu+3aaBuiVDPHCoLZK23UzPgtouQDdI9nNPSkYp3XOFQqz2h/SpFtZD7juqcYxbIV8uv1hIBQ
rxkzE4Se6mNW3vjTdkycsqOu13WHADZKpr+W6S9NeZRXde8I41pL6HezZt7EkxOYzAUs873CXD3x
MNf597P8KpReOK8z3xNFJz4KT53oSL/QG5hsXipPGVyrsK3Ercd9AqItWvUP7d04swX2er5yh4km
XYfbKfZ8Y10A/S0yt0puptQpn9pkR1nVS8nedhGN4SZVgq3o3JbpGuxwYANfDZp91Lmh4ekby2lc
xofwBTdm8T3YWV5xl/wQDkjfwI/1x9HttgOWrFVz31FL1bcGdZdj+D3IV6OwEjfVKYo5OwIYKxXJ
W7mLv8FV9e3poVYd9Vt+Zc930ZxcFnhQG+hOKiBToVVcEnkK1vJZYuXyMYZ7RJ5zSbB51dtsEMMV
3UIs1ZLlxmIu84FS1wpAgFuFtUt1Cjtkc98R//WEj/m2EZMrc8antTD1Q6AS8FwRRtHWvVh6WlWd
RSQlj8c4TDuc2HIBfLyP1v9wvcWlYz1EfQMxRpcuJSvke/qVGU9kpEasKkqtO4uheFDFnk3+/KMV
58MQW1fGTIwkl2MmtUqKlmiwljtPD+HjshpVkCDH8SQdEeBHsy0aTibin7OjmZHAq4iIxVar4Ebf
5PJdLKxD3tP5nDLGUoUvt9BWI+eV4acExFnYXbozpCOhpPaI5Amo5NjfRRpjxm4Kf3f6YR5+S9mz
0ezE9LXvDlV8KIhB7t9m06Mrjn1Pqm1jJrptRachiZ1Os1lzSlThV0bl8Q7EhJaCu5hsa3QLVlLk
SNfb3HBGlFKdnUY2X8ywpLiu6DyE6Y1JWdlDj7GBSXvqNixEHhqXzaRNvdChdLWGVWJXbu81bnBn
Pvjfizf/KXkrnwuUosWOPgq/j66RV7m6278k37JX6aXaSVv5+/Qg8KN2GHxIsmALaaOshgI+gZMH
m1nykpkM7g3RcIpxOw4P+dpUNmX22ic/p2w/yjuxR/azF+P7dtgKTb6S6H5F5abXTnF1KxbPMNOr
Wz5wOBVRhVlqZ1HECbZptMkVz0rWyDKYsHO8+b3NP/uj+Fi9JODdXybK3PjyqHdKjGwMgSv4BsZL
9Pr1C8tG9/PLg/CFhv1SAfm8G5laxItm2s3HUHKUajPqmzi+VVVPGj3fcllU8vOq7sjRlhbcCt4T
L7b63aqcWnX78jE3XrsCB/mtOe9bFtbTSsW4HK3K0A1nT4tWAds3sASl3RzTF+G5zOziDg+gTTGU
QVA/EXI8SE6cufK9f5qedXSEkwfyWXtQn/uz9BYe8/OS6fsQ3JYbTuim2odewh9gfU9RZENsv/Xv
O89wOcdtfi5/aOd+XXiwRATNTk4M92+odVFXUVWWdCeSnA7mBye4Ce+NTQo26kfeOMZG35b1qpYe
dbKqypvwe47QS0Vg3GzbNyqBTJzSqnnR9tjdtL2y11zLxsywTta603jB7RJrgKXRq112MMKPmAIN
H1RsK9+ptYgn/N6PIopw7t0vmN3bYB1T44kRjq2qfXEz3CmbfqP/ahit3cKTX+Vv8Q6dufaQU/p8
rNBXPfNN5aUbz06SuMN0o1FDldw534j0rPpfpfEw9dtJOYXlvNbGWyv04sbm1/DOL5MCmIqj+JJ/
g7X80hEXzSPZZ08VxvOK4rPL37Xv6MJGLzxCESFtNEDEErsq7IHDDRur2fXCzuz3xSBSrXtuppuB
Gibj+ysRAeslVWmmau+CPEBz0j+ge5Oehl/a734PhTkyV4SZDeYqo0eZuFSQBCjSup0Gtt97ZbJu
tLXc3iUp5G/PUB1+c5EADlmFv0N1BRxBj8GAOCYBN53naze+5dTxTpE8TSKKeCtJnlnchMPDErwT
bPTuTY1YT50UWsT9JqrWjbovfFtp7ge2JrHbkl1crTv4IOW6KJx2YKgDhGInvk1hmybiQNeC9h2d
yNXX39vnEgjWlKXTg6cGGPYnfq6qwZwz/Gw+Zp2BK2LgC/cjENZJT78jTIybNjlK9a0ud4e8cFEl
yo7AX3YmapR4leTKjP2pIsXpMG0ogFRl+muXrTzcI2MxdKF0lJ4t5HuuqJV0WAvaGqN5ZZ6i1fdp
qEE4s8DUSQwlgu6yGiGmPtxpqZyPo5NtqpvubrwdzggoPcsdDnwauGNmyc7Cm258LBO7ll2JEvGT
fFABhq/MA1XyuD8AXoupmAvsR9gJe/AFm9yWo7UZrsyf8xPyT1v7kWU2RjW9tYHApEQimV7Du32Q
DTdr79PGHnqoR8sE1cXuWDg127J2JR7it+VDv59eun6jxI+Bejf1rsLwfJgO5U5+qTfBNrtt3fkm
WEfYBZK14La76aA6yZra6jd+3z3D+zn/MdyWd7I3MC4pd6gCq/jO4JX0nSZ2NZxA9c0UrdtkP7eH
MdlnKufhqIcxtqn4qtUyHPoK7S9XMB4kphz4hAbPxh4OwtMyNu7FA6cffC9Yhj+JB/pr4rPyJjBG
pjvqxEaw8l/m2aEPw4aIMUY/KEfd0Z3CllaaN9+yvvXUFfMtxuH5rca3Z62Ep/wVbHDZ2JwvLCy+
O3NV/eZGL0PNZr7Rn8NjA4v/ESJzQUOufEixjfzucY2jgv5lHQbBViUkaCt+vnkFaJjRSgIAKq+I
g3TzfXUfPVM2uTHvuhtrox/j3wHz83BT36aP2s/pRt4nr5ZC4Rj7DEVhfhTGG8hnIH4tR8WpQedI
2mnK8qkiIEv7h8bfmc3dAKzGS4qbtN9M4+3YP3TtIVL3gepFaIJ1B3R2KXmRyaDD8OCkwtpq1kSz
Cd1mjtZR6A2GTRVDBTD/nYK13jBwO1ljazFvyyr5ZhEyz6BAlKE7tYey24MnmDpPnjBj7ZPGDqHU
cd35rdDt0/ZeaH07gVATncsA+v/KuFLX/Ztvlk4FIiTg/QYMjQsFgNmB8PXHdj7CLi/vBSXKd30m
LfSjUXVJbJv+8RiB+HrxsFH7QFV32ZyOCx1c/yAkR5+Cst1GJiNmXd0UYvJrMmFNXhkhP1UAKO6w
5kBhh1+aceKiJG/FQBC60EyOceOXzjxlr5qcdwdlgSJN7U80cH40sUsK28K1ED4Y4YhXLM+ZUnWm
qzaTqT01tOonYd2i27dLC6W1FTQ/vz7Ry8fAnacatFTXgQCosnxRXa8AacVtnEXHcrYKWjsdr6mu
tw6bHRujYbf9+nCXlnfAEMhrFwjIgjUgNuVilZ+UVjaXRG8czWgedmk13Y6xb3pJEwKLi+aflc6O
aoqVyJ3MmUZLaBoepWGAompa7/qaPSPXU6+EGAchgQcdZb3SuC2j5Moc9646/rPzh+YN/QQqCmYV
7o12cWdAClU+OKv5JH/vOJ60Qj6dPgr36lo7+WvzJnOLB/ql4Sm4KX4r3xjqaYpG30Fs4M1jvVIj
w44PauERokO5JkUA0d1lFFwiT4hgBjssSTSIW5R+pIj5/9Spd2q/sY5ZvAukHQQ3rdqxyqtSOyZL
BZeiRuyG3c+uZvarMN1KrdfVLCI8Wp/49ATVqbJ9LlO8fRD848ByP3ajyqUmwEJk2vGvirCKXgt3
esAiUBn4d5ZRgkpGj4eOJgrLJdZyzEffWkY/NFaGHcV2CCSKRaBml8OVW/wuerm8xXg9aOvwF9X2
izEA/ItB+TUVT3OJ0afLEqyRo2anIRNlKYzyiq/2R58zf5YJq6tMvFcl/y22kmJLU+Tw9at5+cXC
rSdECf08r7Zu4ij4uP9kKxzqfLL5SZYjuM5Beq+qQ7/2o5+S3LFqfZr6YhMPo3VlqLisA78fF3MV
g5OKuf59a/NHHThXyszSG9ifvSV4rYSoqxzjeRXp/ioDDkUxS2+uNFQ+ffRcKqpfVm5UEvBOX5QR
BFVqG0mpslNM3JNbG7sJ5wubPFbzcZZ4X9/XvznY8iGpfEFYFLjaj/d1DEYtKjWN+xpXz1GYs8BW
zN+F1D1NaXRtZXq5OOOPf8d8gDNaElMvFZZKpcD6U4Lh5M8JJbe8Ya0t07L5+pLeJ4uPLy6EKero
tIZEZLGXLuJYVcZGgmZ0MvcU3Si9rsbHMAaptgJAKGQs+myTTW+0MdOD1jiB6GqsdxC05k9dtC3y
XRweBeu+HHel5sb+uoDyraVeqrkLJrJ1u9EZqjulfiwbJw0cqVmPgmOpmyZx2gjTyq6VXIONorUL
VBeTRD1vLN+1NFrUjvTGdpKu9chSCYcYNJDH7FE6GyPOXGBVdnnH2otfT89JvxILDKiuVNkBq0+A
tWC9aBmmd4XittFmzO5iwyN6gU08XiFTsHukN5VXKW5grONdm21Ef50M636fr7srN/my68ejXPRy
CuJjtGCffBKqKGRhlIrdSYTjYOn9PT2+1WzJo9239XOnFfch5fyvH+wnXSJhJ8TRLv5+6mtLLerj
y5ob4ZCnOBFOmBZitoGjM2VG6BKZi7arb1RHVABYd/24gXIZuFVRXmsvf75sstwAaKi0dNHMv09L
fwwHIpHT5MaM+SkV1HMagcqq1dC34yqv3BZspBMXb51RpFeu/PNXyhCMHlNmQYb4+h2E+sdhGxJ8
6qgv69Ok181Na64FtHhaqNmERglX6ot/c5dB+iv4AXTIDCCJL4YEoRU7f6gLDjaYp0qUNk2e4iyv
3sLhUAhkfQlSl9qzRQspLYsrC8G/OTrKU+DfLD9YmhmXfs+C+T7Mo6k+Cblo0bOYnT4P9kqnVY4W
RfvpdqjimCZgcKYz9/z1C/b5NhP7jrcRQi+oCobej++XrEZl0Jt5jYe9gZ9AMA44FcYL+I2j1Vwd
p/jTPg5THI2ymIqiHsn5ZSHbGsQaiZ/WnJBWtBsKWUO7HXH9rTpZP0MlDG38aBMNZqz9X1/nJy0o
EnCukkdMIRdViiJ/vNCQqzGEkg5Ylk2I3GrxMUQPnXenrhV2ea3wFcu0pMfWEDA/KqaNQtTESLzV
rQAJZpmKXjuLnjGo+qmhz37l9D5N9pT38bEx29PYV/jcPp5eXKYCYtxAPE5Va9rBOL2FfdV4elE2
Kzmhu89iwEC6TivTwvXDvppNdBV+ayOZZpeaqV5rdoWb6Sz3SuUoa2nn1hmKtzK+cqqf3hjkqkv8
JhAUIEdwUT6eaZ/Pgz7mOkRM8MEI9OiYWGUFxEpOfkKdbK88uE8T6KLJJm6UF1Qi70FWPh7Oajqw
q9izTpMxKkjK0a2kfpde+Qa1ZWX34c2U8buztIZwAr2NR/HxMINWK0Ujp9GpQqwGicKSXxRpPDZw
r8IqKm51FbVaMM00gdUKmrXGeVhCquzHTr/3xcA6YNZOPH9G3gOw8KbXk+Gu1CJll0jUFPT5GY4r
rd061u8totZW3dxJ3iz/NBHyCqH/agWhsOU0qJZSFJbT8c6qNKrduQWUrJ5QG4gsVFpVuBESvzha
WQ6RHc7yPM/qGqAQVBOqoyTn9A+z4aa+bB2RFUxaWxyMqp3u2ujK8vR9aLi8ZcgQ8ccwPTE5XTyZ
JoLHTWhhfJrbLLYD8vDsXqwKx0ilwhaJ5qNN0au22OALVzMT1a5SZDRdReu32Ir7RPZdZVT7b0Aa
7bmmFFDLVu1hk1avTNwXhlQTToGJEgkqz7IUg8lz8e1Xch50lplHpKUI0VoZeuVeaoHmBH0rr6aW
N6rzCwQFJbuigtqpQoNRrPn8w64SnFKREkcg1IZabubNyQwQxopuM4McjETt1lHaNLeqEOxgGMqb
r8eFT5Mv7yKWgAVgxYqcj+7ja6l0eS2E2tAv0i4Lbkq9uqXJtgpENOwmbvRVao6d88+PyUi5LDyA
GTJafjzmIGtIdc2+Pspx+3NOm99ZmH5L/WSbmT6zIQ0wQQy9r49JAsKnD5CFPwdbRHXWMrR8PGqi
KLWsk7V1zInSyXEtnwzCXaTxDNM3qLtVID1rGcGCuxZAro54B5FmRFSUxWY1gERTuVEUrAKMPVNm
i5gzIrNxFLZsDfxcw59XwYwmQ341WnTArzoBLYWyq6n8YQKS+/teJhxW3cT5asqO8njXI/MpiaGY
Dm3qGJObJ2w62RGdm7Sy+/Ipk16HijjKCsbOVrU8K3xD/5uGlAihv1Baz9QnvdiY33LdGfJnRdlB
+SaeB7lUc9CI+51oiaH8oV+qu3pnWzH5c+ObUB4TyuQgiPIRD/de1e/BuvoU8vRvKug/M7kPOOH6
OFE8K7wSdstISZacV2cyV8ILwy+drwhkjOHhaOSjyio3yXFZMK+jiFxLfxHrwHoFv4vDv7/3P7kY
n6cDIkv4uGQMosgwL9WQKczyqdNlhkpFQUIxUuX0o7sAfW0x9MmVV/PffI+Pg86SkMLygWkBrMil
CzbSMuJ+K3U4dqo3yA9EV/jzfQPvmlgWstFcLaVioD0b5g+r3IM2RZ13CtvnsLtplBdF/S2pv8eB
Wld5CMrfqbAPfSBSrpp8m7s14reu2PkizZgnyXyaJkDbkJoJpGg7i0Ar3Yvol0HWan1aG6gresQj
Q7L1u+MQ7gt5HZjPnYVWqvwlN6DGSX/teUJNF9kSOKe2Knmfv1lkd4eghbD1DJCAJwDFJiWVsWm3
fSi45CjaMAtQ0qlDRw1loDpHhTmBpNijk6CpZhUYG0AJtRPFSVFFKMyrQ5aNoPyWtF+RQCSOdLCe
R3ZVNRAfAUV/TtkgeK6KbN1z6hOF7ZpflfEyEYNIofWMPGYlAioXG6aVhE53/6J9x0MwUJSvV/G5
R7WU2rL5UJfHOPml0kVOZIvCwNbEI20Fj1bwENUvhX4Ukc6EzwUiHn1XWWx5cRaheMtimP3ZSgWJ
Xay78gUdFXrm0UkVZBS8sd1a0BwTgTol6Wprkrh3Lpj8bD9cWZZNwYWGWvckv0mnMXRohUsqKq/k
VsayoNoGJxy6XfkgPNAe7F+VHYQOCvXRGmi0WrsDI0K7UtFzULhBxgYBCkkfs6XoJObrIJ8Fyy0C
l6YQWKp+cLoEIJFdhY5OSEG8SfO1xSbZv4nQMw7frYba5FY2ttXkxbU3LLY8WFGjAI9i+elxum9r
1OgY5ZrxmxhONOZeuuJlpKGLHHcIHeM8/AJ9RV8PGBYuQzq1tUz23Y2fkq11E7TPgblN5+9G/2Pm
zTRxsZisO5amdRe6CeMY7wntUWtddK5iOua4QxjPUMjfeX9bC6cEiVSyZXM2yjcJIEHlNuvcuLzT
UYzkzWuyNJbJVmq2ufSgcvJC+auXHvr05I+nmK5jo7m4Rsx6qzO1E+GRh/vcv1OktRysw+xGDdZ+
fJt0N3F6U3XLPl+ZN8gk8/leync6vHDVy7TjNHzD0af0T13qZduuuJ/M9ah6ZfRYJ3gEj1J36FAA
+N9kPo953GqWa5m3KNozbQNaBxREiB7qRqczeS2qXF3m/IuBBCc9YUfI4STWfZ+WsUVbgK7sjzOd
wAiRaRq3KwM+jTdJ4imO04EUV324V9tKBece3OajHDm+5UMvFimnVJ1MgTgZAYbJSOeqJbjQ6KG0
k2OEoCHz6aWsOqt/NOP8sfWXRq5cuKkhIoNYFGE5qq02C8d1NQaUYnrYH4SMYYq0RCKQwm+ABqRV
aWQVstkeA4rp6lW7AOsRfs7FOunRaF2Zgz+tgVkZYT1cNoQk42jvMqQ/ttxCCVtHCgWiEXxxOOhh
71RK7kDG61dzLzEZ97hazOB17Bp4QWLQXduGf3omnMBiFFxMkMs2fDnBP05A66TemDUtPbGLU2+D
8kBZYPLKVn2LGjSEbQvkMK2pEtfTONh5Mv/CPU7zqeRF//peLE//w9uxnAmAHJk+kGWg/vl4JsOc
hlYKm+Q0p+JLoM3M3RNbr4I171qHckPm9LVF6qcF0HJIXRHpHL+zTC924nmmpM0sq9RAGwD3ZpEP
dpsYP5XSMg+ZGuCg6OStXucZwtjGd321vq9H+VFhMrypzAlpn549BXLN/0ZEGkugvLdbggIt+bcx
Mmlhgx6v3KXLPG/OFbvBQvxi9Y847XJhHc1+RM5ylaCH4/3opTxc96MIGNDvekcaotYt035eyQH7
Jh3ZLkFmwaFFaxHQd+zytPfUwJLWkyh2a5I+VloFCCjpAskL/Eb3tLyw1qaxmGGyGFVG0zbrRir1
zVQgvwrD6OcEzvF2gio4EEd45erUT++AKuHN5JFoKn6OSz48edujX6hzcpJxV6ygMz1OYnxlfX8Z
avx+B/88yMVT9wMtkeXER1HTiHQ8ZiPzIqkuEdTwD9XE+meQL0tqLjXZFAaY3ljPVXefj2npxYZY
eylbb2mQ70cSGsjqQ/tF+8kW0TQ4c0wu3wJx8kdMTBmpUIj4zU2pBvgTSsHwLIenq1xbyn/+ipeq
ukw5y1QW7eLFV1xGJiGk4Swc9RaFU2GEs1uJPVUCMxi2YcmmRWdd0AW32rjUeYOgxl9r6ii1BvPK
I7zEsi+3lxaGjmpy6WXA/vj4HbeW6k9sk4RjV6VrrVX6ddVyF4VZ3RYaWHtJLidvRp6nJpotS5Ny
b0UtiwQME26gsQjTMlousXFN0fi3JyYtrAeID6ICreLjieXlkMdpXQvHyppmmI/DUQEQyfogdRjb
cAHn7Uvf+c7o8wyzUNiJFBRsY0Iu1RPrBnsuPBXZ+Pz1sPe+t/s47rGdZ9Tj6ZER/QmPUnd9FE9B
GZxS38zviKXZ6Eq39lNz2M25v9V9gFVlYpK0o46irfK7bL0p9Z2mSW4s7MbiVqFdqoq5sAmaNmOt
oL/lVjh5FdER9ohB4v2E/w+w8v/ohf3x7BZK8l/047sfGfTjxyL5fYFwfP8//gMvNiA14rxbBmc8
FZQ9/8NwFPBH/QvQjkZLETEtZV9evf/Ai81/URhV2PRTJcUJAn3lv9EqgvUv2gAUBJibKQGTcfBP
0CrvxaH//6KhZ6Ycy9xK3Vu0aMRdhtrKSImnWS/Fkyw9KNV9DiLVi/OHSd4VMmjRrSIey+AWy8LK
x3ar35WZ28TefKMCqf1mJfaMDcG66fJ1Ud4E9CP9cRW8oSxDXvLImrxwGBb7+GCMd1jAutQJ1HtQ
raO0a/XFA2kN62ByR+W2sgiwULf6DAOIcG/07h2gj6ewfhEjmxyMao2hoe3NR0EvnRb3kkQCZ36I
ou+C9KLn96O4t+ZNU92n8n2Ov0dEZmrqeyk5ByqbT7Ahk7qZEBAFJ5q4iVPdN9UNaYGrPx7+3+zC
pY+D7l/3k+oJD5wiqX7ZQR1EuS3MMBNPTaQ9az2JrWOgGjtlNr4bIxT/1qKdIXjDN2Fstb2hTL0T
DzTzr5zGxzlzOY2lT0QbAa0CZbeFmf3nCi7PG7MkhXk+JaF8ljrJPGqBGO0otWhR/DyYxQ+9VJ8y
kRgi2azXsljKtqak06mIafP10tPX5/OxfMbpsHLj5aKiC3sCUvZSvPhjQVkUphxMijmcarkWva6M
LK+Z1edWmdZZrN/IiiRskcr8BZ35v1GJUYmB5H/GPj0WefDjT6D6++//7zFJ+Rf1Yt4QSosA10ye
1r9hT4xJjC6s1VFfMfJQo+WX/jMmSdq/YJQugZXMl8heZNbqf+GeBFn9F6ywhShCjOu/x6v/cOX/
+mhA0v+PpawL+QejJAsEKK+LTGoRf1y2NowkirUwGrWn0Sys21xQ+meQRPVRIz9nIydi/ghYFkd1
kUBKUnN53E41tjijekcVQ5BZhVI9u3/cwb/5tD8W2DgpWhKA+bDUs5IBb3SxQszGUgyCSGiffBEy
X5ygtVGCGSf31MiePLL9/vp4l5/w+/GWWQPUO4CBy01Y2CMymaegf4LK2LnpgJkqixvp2kjxcbP5
78uC+ED+AnCtJa7+46cZ+mUikbrcP5UGyutcsAr8BKEpwMewhqPZQQEMYxMEo6xDYTea3haqujt8
fa3LvftzFoIOY+gMl3R8CYKCgfXxJKIkVhvfMouzoAkTKF9ZeJ4qDEVwCbtvBGETcmhm3UGuChFr
D9rRrw9/0fnlJtDPYnvJtLrMxuz7Ph5fULVmloqlyN3i6/QL9LUkLJoHRWylu0IzemwesbxTqma8
i0f1uUuwCXx9Dp8eN/g1VnoaWaIYedDffDyFvE0IxiSm6VzLso8EnapGWxv6laMsF/LxRnMUPl0W
4gYf1+Vyl+T0oZLCsT1XulJv5ShBtB922rqOiQT/+oI+TYUQpi1M8DIfMFpwNJYfr2gu+0Eq1Gk6
K1o6b+cZuYBQIGcXE9O66WUtJAiwDFFmt8KzPmDtE6I2YZ0R+DIxnUqqX/FIfawlLA/5PcsMwKSI
dETWLvYgKjWcOOvq4awrwvcOKQB9pHwTj9oDvLdVGJXXuuyfbza5JqhG2LYyLGKb+ngDZHNWe71M
SYUcY6Q7GMqdQB5wK2SRceUN/nSoJUJZ4tUFtIT2/lKe0lba1Ghp0Z/TDnNhFuEfna0+xIPX/DP+
JbeRQ1FuMBWOt4AiL+byvKziMvSH7twJeeaNhiXc+J0Our7WtGMx6aIrGbWxEorsmt3/7y6SffDS
RlzY45eFgLjtwlJN6vEMClrdEIokwNUoUvy+U+h+/fJ+GuyXwpuoY4kmnGZBvHx8dGOAEMSa5fHs
q/6t0STPUh+kJOBFIAcb5fXrg316MTkY0yZVUIBcOjf148GMUobA2/vdORlLvKosp3I7gai+Kaes
vJ0jIdt1ObLkf3xUUOrsyxl3mV/ki+dYz3NC1SYUz3OS+a/JADmDoEsyO2RhI3QL1ncSlLevj7nc
tg/DD+sKSjiIZ8m2pFp18UVwFmrfEyN57gOM1tbgs4HgD9j846PICJZZAbOQwPd1UfjI+wHyWevP
Z70JLTfUmnZlKqPvfX2UCzfo+4fAfdPYgS16NBYsHx+bPxVKX2q9fo5Lc59hOSoDHHZteUgjjMy1
KymwziB4x5swPY9igDN0gus4YUbusDSfvz6dv/k4llUCxZ6FPsLS7ePZVEpIUlGR6WcTUW6D6nku
ljTe/H9z1Yu4kTR1hej2S1XqlBhAt2iFnYFsIJAYQA3uor15GlRXQfqwkrfVT6hnwS9sBf41Sezf
XeSfB7/4UgrJSK2sbvRzbu3V7tYw7oLwio/n8yEIGmP7xoYFjgvC94/3sVfyXEyFuP0GBjtdk5Kb
eVliAMhOteQfv6e8pHz4rCmRpvNvHw8lDJmqhklnnatBH9xEBjmAxL+8UtBe6hUXHx27+Hd69aKZ
ZBv28TCSEdcRtX7rbJp9QbBsWrS/gyFFR+7H9C9xo9UxjmUtT7Zl24ZvlYnsaRUoCVb8olLVF7HL
LEp0vh4mDrqD/Fem5WAq81ZCiO+DraYMRURtuw611PAxcyYpVCelnXZqWfUHNGyI1E28A2jryCgZ
OqEQN0FU8Zo06kIBVKC4vZHenl0b4z6PN1w6JEnkhEsL4d2u9se+U5OSipL3YJzzJi3cMvMVmhTk
0H/96X1ePtIFZ9xmf4CqbpFnfrzDOfFUtWw21nlacOiJLwHQ8NvCkG9kKxq2ymSSWjSpmt+53YBL
OvaTBXvYpNk/0oQtQxIdNLg/lA0VxISXe5QZ8Cj0eSE4a4NsbUcaRI4sJslGGIrcTUI6kF9f+ef7
C82R3MQlRpFS1qd9vTpXmVS3yZnIq8QxZohLeoaD4eujfNodUDi2lkoZhbClTHvxScqj5BM43STn
kLkabYlSaoQkVHAXhl475EFf74KcqqhSjciIgqC8MiT87fGX/SjqH/a+l/04oJVqOht5ciZoILob
M3o8ghjom6hgnaNnRMcO4wjbQimE5yqUrnWkLiQ5y1Pl+pH+6hSo4WtdGuDHdDCFMNTjc4pbdAA3
ywxb74xArKicTeVjHAYQLiY6wXincluv5nRTTZJ65eX6m4dNj5aCJHUcGcn+xWPwK6loFZ/HQFsr
sXsTyB9ux+mfv1ImWmlWzbAWltjAj9/SMAdWVRm8UkXVUmtMx/GmFONr8LC/vRaGXPIGFYup+2KJ
kBJZnWtmkpx1YoFXwxCS05QZzZWh96KM//7kWM4R2CaKSHL4UD5eTOf3rd/3YnyOyjFFQCrFye9W
ILVjlRoR7dxiqMJ9mlnZkw7h+qdogf0tfH90lRzMpjH2b4bYIVIcBwM9izDn05uUCPJaHZUZ6klb
T24aJdCNfKzBfi+hbPnHnx4XgPh7uYJlh/7xAuQxoE3hd/E5m2ncdAYf+EhC8KoRJDQQk6zagl+8
Zrn8UPbTNQHc5x0kbzvmkAVfRo4Skv+PRy8y/GAlW+1zntaa20UZ4h2hlLa1iMUpKaV4PSmjsRmq
TvQqbdDuit6fjqMvRl6Q+OH/4v0HzbQ0iyjWq5f3QtcryRqyPD5bqWhsSf8ocECo+frrO77c0Y9L
ZK6ZJcH7cSioXSyRe8sY65ao8vNsDgmJtP/F3nn1xo2ta/qvbMw9DeYADM5FsXIplJIl+4aQZJmL
YTHnXz8P1e7drnJv6zQwFzPAQbsFy7aKVQxrfeH9nncAe+iFchdJSRKdW8MHx/ubkzzDljnFPHVM
QJ5HyzTGKm7Rqv7s9d2XwoEmkAvdWvSaPe6mwbCftKZ76kw4X13exzutVZmKV7v6YFR58k930rnl
TuBFdOnOkta5xvhzoVhEWMnHY9ZQtde1EpZLU+/Jj+Qq9Gqx4a6vHzlxuLmEJkqrQsxS/FL94KY/
m2KfYZ6IPQn/5rlQkMzu2V1fKlznxHCauVLg0rUom0ei0nDXq+h8epVxPplRzTArma1HzJlemtYY
7wNFf8s8eczH5ha7Hu+DGtl7j/SnO4P1fy5hQBec8WCEGmdPg5b3bob0s3ty2OIvwraIn+y6RlEY
ML8G/cdx4c3VFTLtBVpA6zJ00/LJLkezARQ8wR0aUyO9KrM2+Cq0ZiYkOal1aTvCqBddzwwLLKHU
Rskcdtq9NAc0jMoo8usGpwakmwhinmAkt8NiavrsvvRy1GAKtZ1j3dfaDRU2JEoRyvh7vS6MganE
EjxXlYfl1zBKxSvULfM+lXnMuPhUo5UbyM5QuhUTgh/dCsrbrleyr5mstM+j68HOtVrcexamEYD0
RLgnnnW1mZAVisQ75IOdXRK5hq8Y12QsrSBvXowJfnuuCeMb0wPMVceJ1F+Mzo1gEtmD+aJ5YXlj
TioszCKjIbIoCpVAduJeAiFniNfCcyRAj56Y3LDaWU7kedU9xtpI/GRceBOKoAnqXC6K+IuayeCP
jOB/GhY0LHiIftOwaLvntD3tWPAD/+5YeJi5zrk2RUse/L86FoT2nxgdJgMnQMIzZi4y/tmwsD6B
9KZa/25nwgY2F8X+bFhoGMfO9iYoi/gxwsZ/0kR9r5r+9GQSqEBzY+WcoRfkjOZZ/F87ZtFYhdWg
r0M5KNHhHgYDBZ8lW3MbtbW7y+pBbuywyo96ZxR7swiKdTra07E2hu7QJknKcGu2CUNGb9y8TC48
bGXvNW3ILpyMOM/GI2FrVvV0iLRJhbRl1QGcYWiP0P+rD8KW0xR4zuwJcoFqUgunIs++cLoIq2Zl
wd03zDsLCdAylJm7il33FRsBZffTRT7+cYp+Fi3P8c9fJ+7HkfBVovBFJwoLkdMjtbL24r5orTtd
MuIoxOCy5YCtyqxColoV9mXRzl6CXqpNHyzyf/MhOSLJEgG1R6P2LDQTbpEPrlSDOyuCEw3hNzyk
gYnazbLHD3a1Xw7FTebOajLq4fMue/YpY+6bzutkea/0drMWo/0sbaH6yqD98NH8j50zY47BT04o
7SksWbgNmZJEuXe2czm5aofSHsv7xFHXMqx3lIvX7tRcZKW6KrFfxa1lYRm7LCSCNx9ZoW+0XPdj
JsuDZ/B0lNT8Sqm3om/2ozyqFTrcztxJkypIeme14mGwYI/IGS1UH8ADHKoOJZmAEtfq2gc73vxm
Tz8M0gRjDjxRIpJ9nQXp7jDGttDTBFe2HpCWiiZtCDJ9Iccm9yNT+ai29cvdyOShTsGeug8NEu6M
07ux6KG2xZQo7lFE2pspGBieVQaQIzLIdsXQezeJ4iBPqj68Q07TEZ4Djjx3PHnykEpRWz89shPH
A+NtbJ2tQyUoLDJIKnogP3jazsVOHIbMDSgwPTZmWVRnfhs/lUO0QqO9z/j8fRtojKwrItmatJ02
iXTgP7npkpGTmgYMOuKwQp5VB8JeVGaNAYCsoiuwg8ZKwauuLZ//4ToA2s1zUL0yeTmTis8W0GIo
0zaPg/AhCsLcD9KmvXY0JlyCAsG7xvTIqtMYjHbgxfz+wO8Yi5N7bE4CbaI9/qdJ8148+/mUNBPu
YrZVPTQmCntU/bSlGGvus5uyHh8ro7uP03H0ndBT5/jppcGJpjcArkkzAPvVHkVP+IQc7Dlvik3S
6m+hZjQLSrQvOQOkpjtthoI8HZTa79/5WdGJe4ZImfSAnGzGljCIcXoxFfSoZkgp9qG09MsA67M+
LZa5613VHr4LmelbTbaIFPNR+8Hq+J8o5X8x+YsZHintvFS/O7qTgPznqAVaX1G8VU3+p4n9zwHM
377WnwGN6n2CrsAaTd5FqWMu6fwpweCveEYRTJICspKrrEI/IhqCFgpAVGppasziwPkx+RHQ8Fc0
xWi1qrRVZlW2+08CGp46bp6/Hotf3vp5FgpOJmqj1ox3rTwIM1442pvsGBuhkKsAW9PGK4ZT9H45
lv44PZQhNgYrJImxtXLhnwZ7EgYBTMDxeazyZOu8JvbChKBq35bl0Q6uJm+D8YCZbp3pEQhs7Hyb
ca8ZqsqoeS3NG828CML7LtgJAhDHh1qrWc+RuHOTK6W9cop9qR9q+5i7F2Z8JBdN+HpQgsMUXdfD
xp3t1YODxnyKHl1hYwsgb/Kn5sqZjYuA0CYvTrYNYKF4n63oOsfIpcoWYFaquSTtAVWB2pZeSigt
3c7W1l1wgDdrZ/ckJYnh61jUxVu92on+We8wyshhzwS1H7e3crwTxv2k7pTkUZu+dsnOEZdBvZXN
zh4PYb/BLdDu13axhaFqeRe2Rr08/exhX5H4DVbmyfUwbuyInua18C60fhWnmDBsB7E3+suxO47q
og6QXO+n7ss86AaVkaXFQGGnYL67deDOTU8AkrewpeZf+XoyH8Vw0yb3RU++Fh8kLBjrqjLvyvou
SC9jsYUkGONj4q6ibIbRJdOyobJi7ytli1GEDvlLW+vFphTX7w/LP1pH7nPJr/89/8xrXoxVBNjo
v06/RTr04yVn9eXJN6usYTbkpn2rxtu3uk350T9ipflf/nf/8oee834s0HO+5m1G2ez2LYzy7ORx
nqGnsy8UdHtiBFAwVCb/89LwkEXN27d/3TXPzVv9r8uIR/hf122TjlEW/p0ZH9XOX1/+x2rhWJ/o
XdCGdik8zYk/gcuf7nz2JxupFlsmtec/5Ms/Fgvd/USihKgHCzumtmEz/XuxUFhHyHr4MNRa5tAb
f5B/tFychi9MobOSzdaAZAvoRSnbnG5FestcThfZ4ZeyY3S3q4R1q9XxVUG6opTlWymbTZnwkAxh
2qzJZJaxKVeNW2IzH3OLV5nx7adzffxjofo5r5jLRH8tXz/eEIPG6HrmxsScL/4c6PQV89nj2IVf
ZFKUayW0YcXPXxIIpkslwWFKturj7495tiFzDjF9YN8goJhbBSzqpwetDT1TRiUy7kdbOVhatZLY
lH8OR1Eumkqkq6ocTD8r0RaVmaA3/ZGf31wZ//lDM4XJpDCBAJVS5kDO2wRSZC2ndHBvVT3cKS1U
JqcB1lXkGJVYx3gIMSHKo1dnSrPt7z/6r0emjE6HjVgdZQb/nX7yqg4FEjPDuNVtBcyqAz+m5/Fa
GEF359X9uobVYGnFtszNL78/MtvfyafmHuYKoy7lQqPgmnX8p8dmst2iZCTkTbJIFpD9FpeXX3c7
6Tt+uKELd2FdeSvrqtm6S3tn7yIg0tUBkPSVssIkYun53gq2OX8+/7tiW22zbbM4VtuG33orfacf
mwWmGfzD185/PdpLiKRfqoO3MpcOfx2/9F9GJuqJ8vB+oua2K1ba1XQVXngPww3QkngxHvVdt1B8
ptr8buGsqtXrkRd9fW347eC3S86THy1vrGXrg89d05b1aZ+ujAVIx1W1VDfqJl+pm25dreX3eAft
Zdn73tbbWst4k2/RQUL1m76pV9qO4vf1cK0csHJbORf6pbJVN5BMwQeDQ+PVKJ2/v767snbK2lh4
2+loXhm7+ZXaReB/3x7yBcRy31nOb8NbltvyUG9T/04uKLz5eBxtwI/tQFlvvPt62y8+8rh9l/r9
dRf/uJ5w1TzK/khFziOPCJpdUFpKerNeXt9jk3agCb0Jb7qXiAHrZiFcKBcryGl4aW3DFTislbaA
WbSettEq3/BPV2Qr67fN1X5cMNnq342LfhsuGeZd8AereJUsR951yinP5v8vR83vFzeCrXGBPUr2
4B0Bs0Z8v+y3yjJcZ/78s9sPHpn3mtDZ58QJ0wElwMqO/P4sFytM2dMbMiTiMy9kdLx390NXxozl
Zps+AnqXj/GM/3dJOZry4o8vwENFK8Xu/bt67L/Q/Kw3pYwaRhSpTUfZ2PnaUOBX1uV0jGytVHeB
1vuVPuT79y8aMAGhMzbntDyhFNzI8BwVwyQrM6FH9ddBFqv7gAu1Jwr88SXL57pwEDrLv/7s/d+B
CXT93z/S7wbDZ2cGDxnqQexsVKDOs9RgyoZ4BDB+Q6Ftr5jKhZmJ27gRF658U5rmTgusJXi4K0PR
LnVrQmnvrueZndBbTaSqOnYH6rdQYBJp9vdOnD3nuXdTOhGAau/QyuaxZZQgqFGuZC+R2X9hPmab
M81sjRVEzfbKy+1NpH12tYkGp+EdgZhtymIAazqJjY1rKZz1i6FJ1tj9rHozWOXimkrZqmmKVQB2
K3fASNrdNgUwTVNwaZrNISbMNFLCxDK9RWFy1+Oa1eP79/tTd7YFvT88dMoY6XhvnTIKeLoYytht
PV2X4kZN2GuaGN0KrVx6xt9VpLsHJBqadUS8s6av1/3Dg3PJuGLsgaQhRCNoEE4PPlRObRWNFuDs
ho8p5twM1UPRoVmkYteWBQ/acCOytL2tTJhlvLkPbpzTXeg9gDJJ27AEYm4V9cPZE2X1lVsPDOVe
x7X+lkjCeNA9gEJC0NthbS3ixrDghFHw99BRbz449adHp6xHhY+RHjpGIFiIEs+KVYXZ4nLZWhDO
tQR+qhnextJNDlrLrLsaKOmalh9maVZ+mRf5Lpqi9jKxMDvRSLBoOQLayJ5Nc8qWYTOluO4Vr0Vc
1PfSqeIPdLB//06pGiCqgGjyPgr5U8kjc+lcpgQS960WfUFuCcpLxYUuMpxDVkdf2sRivpa5znRK
PxqPMc9KobNTk4nE2WN1NyAtncNWtV5Wro7h6U2atcu074NV0U279TJyCobUKmB4rR5Sb0wmDAkj
gZTVga/ITYPCY6YklK13gUX8NsQa9dCZ2pM7Zv1N0+vVpqpg1b5/a+fYDlomlOdsZGKwUceHNpTp
lWGp125pxjdOUwQPZnM1yX68iMO954jujr5R5YsCv8PYHNWlGKzYr/us208owpYQA5tbJwyuVLuz
lgyzPLzfP/8XcqGTzOi6eMvumurtrbl8Lk7TpP8ns6Y58v7PSdLmjQZd9PxzmjX/wB9pj2l/Ipmg
BQwQDuUPWs4/sx5T/aRqc/Hrz2ET/uZH1mManyyXlQiEGi16wn9e7keJxNQ+UYFHsYwYzoTLh/j0
z2zxR0bxuxkV3spJ4El9mKItRWJKwXMJjnH90+UOMbnndEZbrSa3KZNNOsYk4r1T2J8jC1nbWrSB
Wvtl2Bn22jar4UHvUveZdzzsAjeHGt3Rk8ViU7Qm7jH2pLd7Glxzup8Y3hNaMYCfTSOZsXMjL7E2
lOx7cCVT110PulOXxAY62RZFfvdrk9pGS+VCHcFfe2VwmbleDfqib8RsQJcruY+IEQ+MRO2Hi6bR
jGDhaq3uhw4wgeu+C+Jt1Kk8W1UT4FbXh4KAIC6/50U2O+wI9XmaRrRXKAmTL7mXpQYllbQHu58K
9SqCv/ClKTvnwctkH20EHdscrwyB76U9htgRBL3p1Is+lRORWyjrZ2i+2jeRSQ0K9hTJR71hU1uo
I8dGOjdJHF60rgyWrqhx79QYoH+yhD0dMriw9k5BHMAenV7rZoWBTNt71V4Xpkw2ss6Uqyq1mG72
8jj+JuJEQXFrmuO+sguKuGrXODamrWOdYnJD99+39AbrH7NSum6JtraOFk2QGTSeFYT21F8Mgyn/
rC1QHcBkZfmOwg4Kbat/NetMwxjeTqsb6orhDAPBFSNuaCYt1cRk+Sz1xr2uEgM37TR0xeSXsobC
OZgY860UxawejdzyXphrSkCrGAk96Vr22nOHvqbyQ0G/f5nMzZhOVK69DaD8IJcsYmYoNT1rwDCU
ZukuHNlOR7vWmWfM+rEvtm5sxvUidBIAIEqf6dsOEL6+tNUeQ/ScyOaBknKWYaOpw/4dWqtJFm6j
jQTEThYpm3bwsHYyTcUp92VdQOBJLRXX4jLLS7AnOTg4H8V6oW+bEs+gwfTgQlBucLuV8AQvVkUV
jHMvrvQ7t8ffKRsaAeRkcpHnDATxkZ4Zo28b3GNMVY01Jip19zAk1YRVuxOPXHOvlfZ+Elnc+jG9
jOc0HJkFDRzbOZRuG1Sr0XZz6etuMM+H25YjV5YsAJnSoncvnSm3E9/sHXdc6EWAXClIFRvDXqee
pm1cYkq9MCNmFra5C/AP/g9gBkYzEvytRlMbvmbN4H0pFB0vY7NxU85PbdZgjryx4/dpP67VsfJe
qqnhlcoWMpEYi+pyMjLaepEWq9tGdvjP9nHOc2vYQ68vPFsADaWpNH5PBnZfp53Y1QCYNYgVYpiM
O4EHt+V7KkvEYlLL6ruGjMPwY3S3yVKDCDbLcOijLFJDyVO/jQLr0ZF5lviGOcCuYtK+5GSaZvW5
zqL0e4qo4qusmxLn4qoI3pqiwBSLJ7C/sjp9ipdpge7Kb+scD1WkVgCgE69KSQYjTTy6iaf3fm+U
tuY7g1BDH4Fw2/pJpIUTXdkYBi2DnDFoZs2dVJpIGcjbZL55/MyKa2eP8WipL8xGmMI3kg4riMJE
XEPtU5mOdPh6rFIsIeVSdRugdDyjMLUdV6EDxhivo+7s2u3jTUM+gLluiuB/nU+53q9HJWRpshG2
GNvRS2COobthPTRCs6LWQi8HQJpZMDo8Fb1S4XhFNLwOStKttdol5lNuVbhGue4QfbbantAQmRv+
3T0GSPIQoeHnthZm+eQiMCIH83j+W1AEkjxIKLB2qkKU60CJnR6/Hy0sWHpUI37l/QztLrJlNKwx
KDW/Dp6JIwmfvL0VThKKlSyUrt9WeTsZmzCdtObWrAS3iKKMln0EKBBUa93hLS4yFM3Juu9rLA8d
xHDflNimzMyc4zqWNkDgIrzxYmNgGS7bGF/D3JEJbmHFNiO/XlgBsV01RVxYFMpcQMuD42PFwcK2
5CYacvNiyrPLuCdFKGWws7j4Lrh9Nx+P9OpXXjiCKtb6hSbbqyQEHcKDLIvu2izV17qIblSLSo8R
a/ukajdGS20tCPqFsGWz7ZJ+abgwiN7DbYR7hgcfrACfE6HPrSvrCe/Sb2Od3Q1U1M2+IBLWn7Xw
2DXlpUxGrJ7GrVGLXd1g701qN9J+mABRafC3h2hcyVI8VZ2rLBurLLdO1d+3WYBVexwNW8PGBCvL
bjuphD74RkiV7mUmDN1PS2ulYtnltK+ujDCt7NCjexwtVQHsVxDf+sDde0b8aI2GWDepivI/pjEK
cVABJNQnGExPSYr9zbiPpiLZm7Wh7BlOvA8TUy4ss17iL5Jv+2Sr55Jndax2SQhkTmTutgrlOnW7
25qWXGd7e4+aWO7GGCMOL1OngkHtnXHHzz8GVfhYxybN2My8S5No3zni4CbGRdKNwJndCdd5ddx0
5UBNX+VlC/z2RDq8WkqcrWQnas/vLa2j2Y+yL8PBIpM8qlWzUkx9zWwpD+l0iPFGTDPt0GsKxiQZ
nCPLvG6hDPsVa44Kr27GvzBI75ZPdFGWEvlqbntgRNJtG+tbdXQ/F/U8tjARO4/kO58nFdKkXVzX
OoWZCA3W5MpLViNA8oOMVmKIc5yTUDaKDPR0Touy0eZYJm1eo1y/rUqJ4K7JPb+d1KVD2lTm5X2n
x08sqD4qILFTEJt2vVoRHOWsAhEmTGbJkMWa6OeudPJDWabPeioeByCcr1WuafeOjk+kqbcLvAc8
KB4aQDd3uKyR8i1jT4AOzIebTvCagJ6SVd6WGHQpTD0fmBd8dU2oPbnTaZe9po2LZngyC7j9Xmy/
cbhlTE9KRBUOX01neXjqBERpUruMcWk1RFBuXAKOpV4o3ybQagBHVlM6BXu9qIq72nQITvTJ74aZ
J3o0Y5jamXEbq2CEUq/FW0+34SaqnfmlrbrpYkrCZVJSHkxLYALZeKOb/VrGoNgynbaVyzWk9XuU
WUE+dFWFXbij6X2VTdBolWZXpZnHmY9epkhcTrh/TExgGUN4pdjWrhnto9PEPiFGhFuvugSFdKdb
mJmJHi8VO1wJ08G5D9zsTOEPF2OCKY1aNvrSzAN90SRy27R4fyvJ5ViFhySxj7ombzNmQmoHT4O6
24Sqd9TZaSyy80TTQEIEydYrudm8EhLEEmOMhZF+FQkWSlX9QJjxRENl4YnXrKDXl95EIw1ABryz
/K4djb0dcPnxiSUMVPwInI2B+Rhj2f2xDT+nmK05GhXPCkME75uSNxcj8G4KjMElguKD2sRrJaUe
744Beedbrxk4bZjaqhQJFi9iACGosLCDgwLzX7VbbIxXcdapy24+FGj+r4GXH03mvrRNYIBPRpi/
DBPbW3d9cm3B2kk9mx5dwMqsT69JOUJZT6xpqelmuxgrwhF1ar5ltVjnzHcv46klSM5MiGvyqrdq
nIGrbJmkLCd19CR75s75aBAz+wTcmVU+E1xjDJE/D7pSlL6tjowP2tDMvpLhYsQWTqrzzcCzReuD
UpAZNA0sVUXVa8SXrpphdN5WI05VMvkK7gwTidhO3RgXdrzrorpRMajL7R6SVdAqa5nQrFnURRth
R9HX0u+iyMQU3Zbma2XF8lkzJX5CiK6CYmU7gV2Bd5SSWhsoMYKtLIuqZRrrkshhsNkNGxgFC6Rw
9aFwpYbnzlAbe9KX9o3TmnQ73Q6caGlHASS6oXDtmziU8ntqadA8ZKdCJlVcvDdUt+yx62UQ9xGa
LO7DYRy3A4rR3nav7CBqjg6jsIJZgs68K/RQc5k79syUFF+aWEmMQ/GNZwus71Cl4Ckk8DPmvzPI
54vB5ZMtC6dB16exN9z0vV7XGIg143WqFFinMv9C93Zo5NBv2XtUF25QiEK4N+P5bcIvT/dqYZvs
i64+x5Zeqtv7PImUx37KlStik7E8JKOdrGQ9Ot805LY2wtQWHC64sOnln9cZLiOWvTr/3pwXEP6/
LjWgh/hdreG2revTUsP7D/wpyLA9eqxIr2gmUXL+WWHqfWJXQB9IgXEePZzL1T+KDa72iWFrBBno
TFUAPyZ1iL+KDTRfqURSyUZqRdH1nxQbrNOy2SwGmaEEJvJSneYmmvTTWkNg5EIduZ9Yd1UzhNim
RrYftnHVPg1mU6TUEuIiadZ5ycDiUUUmbd8GrhvHWzIwbzxW9AQMRv/Qw7oS/VIiuy2SLhwNUxwS
MRALKvUmyb38M6NELhY1EhU+qWQSWVS37cC+MYUVBGuGuhWKclqWuRW9TEvJh3pdJwDQIXvGDPGv
ylJvbylSqCQ7uqIeQdrXr57aKDiMKV7MtjdobHfkyWQLeWSbGzTZeO4FZms9aa3RIOWOmXdYqj2F
RKIUdBhWH7AfJ1GEhr03G2KJrKVJsbAjR9TrOLKSW4V5AfwA465I16reafZORfOemmu7HjlVqeKV
bI2NV4Wksj/dRn/Ta/67a8Nw1iyt40LTdD69NqWSdTrnzIkZeQ/jCu19VSGonwrvIBOtipa/P9zZ
NNh8L8wTRfQ+3n8xhXt6vCCilm1qDaKcmOUBalIXwoqImYjoX1RdEgZMTVSKQ57lY/o6ebV23xV9
/TT2NbfAGFEj/+AMnFbCeEesuPNcHjo6fmMbZ++oDpUpDsOM4LuOaewtTSXXl20+KTCFYqOfYLf2
Aqff1KsJhMpswC1NOuFHb0OfS+x/NY5M26WwzINC8Z+GGg8stb+fu/62nbWTkgbUDgTEYZB3UZDr
10mWYKKXiKZX12agBLhT49uSHOiHG2+qlpZLbVB0G4ptoU/PBg017zO3POK6DWUZUWaLxG2LiYUZ
HPmt2Ri9uOuDaQxerW6osT9SqR9ZH/VBWTrOPgsPOsVKyjCUGZmzPv0sauyKMUJUDpIXR7KvE9My
cmULAzuM399Psyrh9KQxwc45g6dA48Z5v91+6gZYmRFwdwQU2YQzNDY22droXMU5Po5+Jsm0yCMk
6dTvj3r+0KBe5JExYFYgDGD46KxXJN0eyLstqJxAhiI5SsD/GXYe4HvpVdvfH+uXTwhBFZkzjwtQ
01nleXoqQ8ZkUz1JWwESPB0KWIsg77fNmHXunv6UpR+algFO74On4lSYwN1IMwytDl6YQFTNX+Qg
NHddQ9ahTeQTTjbIszo5yiAmbs+8oP6sjVW9bqRdUB7/dwX9v7EczYe1bWZFKUvTYzmXEk86PY1c
Ny0Oq05TiW6uHy5b1y3aRQSO5fX3R5sfqZO7h6osumXq9ByW/e7s3DKnqXfT5MThYlKSdltVhbMJ
WsPYKEHqHWtAN1hhGBPmpcPwwS1E8fKXg9M3p9avOYzl0g44O3gQJKUelQb3Tx0MRRb6iUdF9rau
SHeeU7wlag/WAu9741qTg3YgCRPMILVOSTOMDwtYFWgQ68bWmOhJUHWDqYs7FAGdgT2smrWw5MpB
sYm4UwYtYoz32imfbvq8HvJNwAWWN/mUkV3YvTZSy8e8phxvi0a1Ya0GtmLfTEEXTd+NqCysfqvW
doLCsesdFc1k1CndGzO8U/jQg3oiMY1HN04uzT7SzauI2k95wziZPfihHuY4xPapETqHRAU+CdlV
612Mzvs0H6/qMEdPNeAzX43rcIr0qfVbLYtw2SXnsbudZ4bSLHDFdbz0QUwpxW0xhJM2ENkKPPNi
Yxqmp9bVIwB9nZWhBkiK0CaTd1qhuLsiTXtMnULVEFfUXLJ4Q1IqzS2vEXrTWihDHnQ+hgx6/JJm
ghYCTbwK3wkAdSwdtWorbn4lnNiN5Y4718ELuxiswVs2U4eZECxuRcF5uHX0wFqlpS4H44jnI7Nr
3zPDzvpqWxYyVaJlbmDjqoOpMkvh+K0RjETw4djhYR1GUnHfPEV68MmrPqHEaluFEy6GXDjFi2IV
MO6wGcMqIMKlSzQrT+uV+o3IxmmWCERF/OZ5aZrtFSMgJqFiEpf6hTJkhY1/H6gvLDU0dYDUYDZx
ksCFr9vc12M3Sx9NfSI3qmyG9PZ6a0tv24e9pGIRFk23E1mnKFekZyG7jwKHs76bjYayI7FL8Z3B
Mte7DSulx2mzLYAWPFEXCAV7OuUnTKSTYVQviQojHbsBOquHbhjrfG20+kgxP7Eja+82OBRh/8xU
2/BAGXrYhp4TJOsCABPvS0tSLPsKGffWXjhZdR+pEqv6nEE+8uZUCVt7enEzhTn7RcEly8FduLmZ
bHqtNrLmoi51odmbIqPnUiy9PhETRIcQ2GiqOHnkt6WTWPuhlkm66wu2lAFn2iZq3XDvhorllCsn
9sz43nEM2X6mpj+NrV9WsSp2g1ErgrvW1eSwTnQjLcB8qyoEXprlVJ7pDLWmus+7sLPlooP+P1EZ
H1Irx+YZ9ptjLNq+scm7TUX2mEOMqJYZqipQXFHrprI/MHCtH1175KSS+ZWT+aJXoRbtuK6iWJmB
1qhLGVYJuIbEIhZV+36Ivw46gztri/pTe1XoNMIuptHVxktbthStqW0pXeknel8ygByo3XAx5o4m
Nm7vaOGlZrlh9NlJozBpL7tYFm6NzbTIm9HnvjCHXRGpTeC+pBUVtgdy1ARDv6mKU8gbwukbABLu
EHjioe7MKNraZl307V6C3rN3XeIkRrh2B4Ss+nU1pgoVJ1U2Tn6TU86ulWVaGywSFHc0M/0ykrKi
eVGki3n7pGjqZ+m0antwVJkPO6UymuBSCQRV6KE3zdexYSz0o73wl2iG2AxRhMcoLRADJACnW7AW
GkpEGT/4Lmjw7eNW03fWzFL6/Wb0y47r8NoW7WJUBg5N4LOjMLBZT00qq+9CTSrqg7Us0tVAr3Pf
946CMMxI22xd5x5eob8/8nkEjOyVBjV540xVJDw/EyHaATWEnCLB95Ir0OGsnmXJptLVeFiTuvXd
LokSbHOxI5hIW4Kx2bkBNKCn37+LXwIdjo4gCTQjM2YWquDTszxYdhm4hpj3Q0GbzNgUQ4j3lJ+l
rlFdlqQNuNUb5ewP8vsDn0YBzM+AdIYl6XBX66iRzy8vjmijrpdgrQ1UwPEiEMwOb1y91W4znhyx
yWuEHRTRutlfFy+mDwK80ziA1BzBj034OrsF0/I/93ZU9NBuIXM465Ghjm1q6OU+1HtxFWTsnx9c
6b85Fvk+cr05vQd4Mp+Kn8LlVG8mIyZ7WRN6eRfYq0AFs6zkWNjxsPr9WT29nPPHwtqLaTQURUTo
hFmnhwoySySKi4FMOdKDpMVX72qZl8vBYeK9GJzug6v46/F06h9o7oimyFffZwt/+mjxTH1ru9Fb
J0EvtpnI623u4APpGgQ102R8NKx4ftcAE5lT2BnsP4t3z/ViSmB3XdO73rpIchfFnD3QcOsmuq1B
fQFdRFvkMnCXim18hAU6y6HnU8tMIdExVJmZSX4+WdjmxOGpPlHQaEUt9glb6+CPAzMjqirKRzQ+
4y6FfYe3bVVZfhjLXq7jMsZm084z7QNB1q/3FO9mXjdYuVBFnRP10lbt+tH6P5ydV3PbSraFfxGq
gEZ+BQlQImVJTsf2eUE5IsdG/vX3g6bqjgmqyNK8zElT3mx09+4d1l5rZQWOIxtU8gQIJKoUOsOq
3tU35LXPneTL0nllgV5RtMJRWvr5qZpRjkVzNYoOMm2d+7TNaAgYZUuPvA93dOxUy2NIUL+xxFes
MjRBWoLGIeyLWz69yJEEv7qhoGSad+8rIcZ7y4IwREyq+JgrDvM9ygD1xPUbtMFDslhrVbFATAOs
Dh3LLS2iA5hBR4EN/Rl7yVS4hoeRwF7MqGTSmbBoGUVKGO20hWasn+d1Ue3krNqj56ptGt2S0LvY
Z0oj0Ibwm+ht8rs2viPqhzCiEpwd6NUq467u8zb/Z+gbhAPnJune+sl5kUgBEVFHrJqK0OY1SFtI
HpjMoP/ktAPI1qxo6HaDBTbmrNg79JN/9Vbi5G/1Iqxr5QeG4I8U9IK/xBgasLRNKA9jNqHfoovx
g1rKsdr1fa941G6sWxbPH182eZ154N1TudBMAmznHtRMU/SeGPAQjZov2iJ6KunKH0rR1V841F+F
kZYfii6aHiJiuvfXj9iFEyPkZ/wFL71uKkn/+XUCaq3mjRV2h7ki6cxyyDeypJKfcgM9yLGUWjAq
tb2f0my6sb8blpJ13dB8EU9RcqPcxezJuWngpkoUD9NwGPpoOSROt/ZVCvdnuwwQIicG0ktjl+1o
Mid+PvTjnQV06pABkgM+7YA56wE89aGob9EeXZxzjhFcumwlHKE6McH5D6tqiyiga+eD0kywPJp9
fVDk8n0oUMV449fHkkGNAygrY0f4znNLZtIUfSWX+ZAnSAFNpVABDCHglaWm8q1TYvkwzSwvDYVS
3jD92iKtVZUEwDP1/RcU+1+vZWVEZWss7nzgfeHNMgdAT3oefXf5tr+ur/KFu/G/VRZ22lkFPkHN
rvPhVCc3jsNQIHWj96YdGPuRfp9rYK26tjpAB5PdNzmYkErQoBJOEz1O7qwdOplaO0dt1Y8QdFnB
kjdfjELUuwhdMVBvWgHEIot/lwpaUdd/6/l9IHpYx7hBX+o2v5dy4poJ/PVZuqJoMOSkezNhXu2Y
K5Ox/KsoOQjEPgqzJ7u25Qead1YFyolO841d2ZpfxYIMgOichlVbYfuwZ6MzDbltLigP2MN9qdTl
e7MZvmdaPByoIOQ7GY/usYRpOLi+7vMHjjdmNcyaDcJfgpktl6MJrC+zQEgFsK6Xv3IlG4t9bLcq
ogm6XYPtM6zhn4R20efrds+DttXuGiCu/FjM8/MPm++tiayK7HaGVD9xxIGiu9iX1SQOeYzkGrNX
+f3/YI/RHC42wSK3/Hx/61mfKPZQSjdDBgpsSKreAUoyDu2S/oi1Sb3hXl9bHudpZZKm9QXby7k5
Ra/BojmNCoK2cp9KsyUKBYFm0q6vaspu8JTciBletUi5Fp0awhTmCM4tQnHnJtqqMDwajPoDSxCH
mbKhzyxb6hWTUd0gFzz3I//ZQIFOzwoixo1v2zm5oQxyqgUf1ADDFsUooY38m/1gzc7/YAqAi8AY
nNyU4M+XBoEleZIIl2CB8N2X86yA9IcFxc/CKVRuxAGvrQvvCD/BitOmt3pujEmiaDacRAvScTIf
pBk7D1bToolIte7D9TN5aYoHcL16xLU8hNu+TzFa1jKmphoI2NN8N3YzT4VP6nMmG/tN0fO6W6Ah
V15YCLjItdeO75l7c0GYpszBBhlyO75p9Ma+jVIo8keyF9WMATeNyA+/fX3UT9adY4tIw86N9lY8
qoPTqQEUqbYLOtmoPk0G40P3xEWF9K9bu3ShFkMsEA2sTSGkmtZw6y8PLtw+G+IhEUFiK33zpFV2
M3tJ2Tkpozyt1Jt9HgtkXqiCOvOnNKonPbmx4EtnSr1o7XOzXoaXt4TYSHEp8zKgyywWRdKeA0NS
1ghtNfx/d3UKfttY0vztW7um9Dgb5kBoZW46bozFFsIcMdpYNvpe1HruI9oOpzmxQQTps7kv+rl9
85W0EB0gekDymrR769/4uD3jZQhqJ6n1dVDzMdDmlbqjcOR/hu3/M+7+Sl/otW+6BkocX/olZATn
26rIZOqBDCPdrROMC0Zq7smbiBHzbDkMygqdQnhwf/0svXIzYT4iYIEHX1sXeW40AT+QmovUeZ3m
eN9ZwLX7Zsnu5IrDvG7q0m9bK2UHPJEMva93ZWNKp5qrWLMWQJQodnGi6I+jnYwP4aTEH3IBrO+6
vVeWxgkF0LXyhZDZbpZWWNWgjCn2RAUyVlu66dmIi19ZM3V31y2tf9J/o78Xn7MmsvSAiahgHlh/
yV8Xkt7RmGX9vASQw3df1b4Et6fmZXrjZb80w2wWNVo6acykUho4N+OiIA/aDMk/qcbGTNeEWuJO
VEL/cn05lweRcVIO4Is3g/pr8zDEY9Z3MVP7gSPNkqK5mX2BJKB8SBKoLuvO+NxMJfpP141eOjWq
dsB4UC1fC4RbomIHyL0CnlYL1BwtPyQ93WChlvZLjQGIDyFs7VRPhyAFLHzjHbw8lys+CN01Qacb
priNW1kcpYNwe4FExIDEqmz0Pw5diQdlEN+WsLH219f5mjWK33RF0VhnpZtTWZKsaFA3acGklw1p
nt1HPtM07U7Pc/vYJLMt32hxLVEayGlQUqP+SxJ+fmxCpUEuJVq6VToGnWVX+90L+zhZ0LvQ+x5v
fM3trcMabH8Gd44aHkR1m5poqRWDW6kuahrKoN43BKIHpajC3CvALZY3Ds32Y74YI7yGWAAhrQve
aZP8uIo7jNW9iA+C6aF9VvTNcRmiaafWlXXjop8XMtbmBYvjMbDBMRPObAuwTqLSUx6Mjp5FZ0LR
VsN84uZMO899kZ6wJ+F5asN7IS3zK3/XvNGlrfaZq3M4P1CgUlU530qZEa/B8YcebpRPO6r1aTDT
VEa0rF1unJqLfQT3we6tgBNAIESk56YmdwgBXei1P0pr/jakeR0/100v06MF4+/z9UvxmjGYMXhl
Kbuhp7jxbDowOV1LDGKzukxPoZPBVVTRlu1cWb99XdQ41/qHCVyPv2zWBVey0VhG7S9aDL0Jo/0D
AP2wgqQBrufy3zcvjOiAy0eCtFrbbFjWWyHoM+5eRB8/IDVz/skaN913MVMD101tvTaVnFVbFoaP
teSBQML5wlAjgQY3tMG7hl13tKR1Tz5j+KucCTzQerqr6+WWNvQLsfrfLx9GGf/XeQIJRXg1NkYT
R6crnlfSt2u3fFZMjgnTJW13t4x0luG81k626MMA2J0a7qgPzn7PYFEgzanc0UpQPyJu1AZDN5Uf
AXbTP8krBiLf/GUgkKR2T/bNK72dA53crCs1GziBMCAmLqfFzXeNUc1+RLXwzoI4L2iRer0163+x
IfxxbANFDspetDA2z2iXGpEOWAW2wMGcgRuCazRaJrmAjS33atdS99C6GyHCxUVaba5IR/aFktc2
nAujSZnirBp9Y86zP4neI+MHy9l9VavyrUd7NUWrAC5AbMGKeH7e9BTuX3NORggWTMXLi3UGbsib
eya6sxuR8fomnp0yTFFe4MpCiaThIs5NJcvSLI0F76I0FOMxtdt6p6rh+NYLtFqBbJRnch1/39YV
Yn3uhOjt0bf1ZjhOImuCXmbufnbjZhdnavhOKs2tzPG1Q/Iibgu/InSu1rqhf4WOutn1esNIuy8a
oe9dc2m8BuDQ+7hOQg9WTYYT+r58qw9cvfqK7NNhhSKl2kQ8CZzlmgYC3+8RJtgbXZUf8Uqzr4mi
Cd5491ZTQGANmGKAn21L/4gGd5AeUVYexaz/gstgKnYp3PmMCyTdp8pQp0NIivzjutVXrsELJBPs
G6U+G/Lgs68qYgQA9RbiqsQc/uh9pT304Ggo9BnzjfLX65ZW2jEbR3+BaDCKkhK7qXPhEjW6WywF
1+JKhozoTd5wY9sIGWLldTD+/01tLpzNUGMIvd/oO05WQ8iXlbU3MJuxszK9A5oWxs/KEKU7pa3G
G3HPpZ9fbZtwNTPnTwln68va1IH/oV9GKFRcBOmIlO9dqJCfc3uaADgX2VB5ZSKRF7MshiosZ3af
1SGcnlTozk9UadL72Q3rfYZiAPCDGtgFabWq3PhErzgKOtU8f5BNkUBvobIhiaxrUPH0Gf/4o5X5
zGCa7dzwE+t33ngjyshkYmR7CA1sJbIWK2fe22XL5WBnx5osKnDaUH9whlj3tWnWbpQ9LoJOvj3t
YIuqBzmD2AIagHfVeNcBew2TgbIDRqH3RhLgTLS94/SS0cIp2smR4YO8nm7JHbzioTBPJr1Sl6Eg
unG+PbrufZgAqmusKX+nNdqgHqTFcJ5dtYvjOVXeP3VmZxrvrt/hVz8zjG3gddbW3dYzLlo+ToPK
kYMTv9+TXTsnyTzS3irydj9kzq3GxCtnHK7pFWrAe73ytq6H6y9XPEjQlYulDX7NfGKIipyV/qbq
an5iMmPqvCFvjWAGD/xrSMdhX0OUCMukajS/q1mDlFeN644xD6hx/UGdksoDq13tI2dyvl//MJcu
h8NA7kgZjDYOJdXz3ymroaAuPjDHNZCr1gsyG77ZIo65Y2hGD2+E5pfbsAYU9DEpSqHvo28eKC6b
btXg7Xw9Y9IWrNTyjVkRvEzYxaxW0d7sUNcrRZeY+q1OfLGxp9WQ2gwLLAXwTYt2lxBe1d9kn7rA
XNih6u3mVkJEvAWdePD1G6faGTT2ezXtfaals8NCrPsF4aD6eyiYUdtd37hL7+SQSK1U0gY80vjS
840DzDc7s5rP0Kj38rcYDB3Usj1+uW5lA6ngjpJnGCtyB7GQlSB+c2GlMbajlSyzz7CruZd2F3/V
WjVtyHWE+NPo0lbeaXoFr+ksIvV3tOTTez4vDfnrP+TinBJOQQ+3flxK8WAdzpfLFCC4IOKCAObV
eF8ArburYrTEZhJO/7qpi0MKnZYDUon5Hma5wDacmwIUDEkHPgjRqXS4n5yy/5AYrX2na23KzKaa
3Dg1Fy6ZoGYVhCPloqnBlz63RzqVd+WcigAlm+pJJJH1QdUz/U9kMI8CzUHqTlADiGE+Rr2rFncy
UW4lNevXO3uFVusrxzQtKdck/zr/CcaqypNngwiiMm6+lbQzH9Fi6b+qsqvmXTalDJP3DLuiHNfc
OGGXG0vxj+P7MnNHtXOT1Nrx2BuhNYuA5so63WS60jd1s7+Pitlwb2zta8ZY45qmUoRAve18nSb6
HyNOWQRw0ypMYSpy3De5tM2vVRSqzo1H5+Kx46sicAzpG6UPCIQ2b0CtI7hiLLUIGPcu9wnI5w/s
358Cihwoe/v0Lh+1WyJKrxwmLKGHufZQV/mw8xVOuqtAhdXpAYWnZG+IGeLExoEpXNPrj3o9toEa
Zfm7gRE2SBBE9fv63bn8wKyX+sSKDAXe9kKD+NezF9MTj1ItBwZTNOPdrDbTQQGcHVD3kTfCs8tr
uuJwuDIkpqtqxebrlkavMy4hIAIgQl/1fNPvVmsrD9kEIVJcwN3y5qXh1wlZV+43i8L5+ZeNm7kn
Ph2ZMaxoSDetVfpGLBX4BRJl/3ZTFJNglsMvgKjZmCqqunPLRhpBw0jmMaMAeU9uIO+GOb6lv3bx
FdccGOQEcfgKJHbWDf1rw7qyJedgmC9IRgCakEyhQW1BLPCsyep9mGbDW5eGPeiXUFDUgbnwfG3s
2SLp7KXTAkoL4Wd1JWIEIA8Rv9G2sFRd/44Xbg1jHEKHtJT3gWr8uTHFLoxKpqkWzKKcP+bNMBPw
0dFEQr6GKz/rPpM70LKuluXG63xx9XGiPCAQ4BnAlOkQn1sueqUF+M8ygUHWD/Xgqierss0DDsHy
LVfO8JgwPHp9uZePNRoBFJJ1mowEPLyV51YRS3PtpWS9WtZGz5pQ2p2RoF6gWdAmpDAB+FWxTN6g
GVXQq5V5bEvn1lNy4QH4DeQKdK75BdQqN3GJWo6RolhQiCtFbPqNOgygAaA4zOPwVk9uveFnrxam
0PsknUDOYVWoPl9u3SsibBntCEToZu/GaY5OS8qw0/Wv+spWEstxN9bqJIinzYlVJrd0LIlLa6rY
COIkTFFrbuNAURPjFMGGcAK6fasl/tpXfGmxAKN1UAbYeACrt5fEdtjJiZ1GkqzMjyA54L6YGXq5
vr5XPADXHlkMoieX3u36lf/yAE5YoENIxZzIKlX3jaIrOzRk5T6pm+RBicStJvFr3xMADHEZoFGY
9DYHRA/BljNKqUE7kYknAYWDBylN6AMgdXd6CLFYb2VpcH2Rr35P+nKkA9wN5jPPF1kImEAa5gWC
0UGNseky2EKF4voqc143TL3yPcnmBU6VUA4/t/GoQHsnASe6CMxcgculzgkzPHAs7jeGEo19ZNrt
jYrmK18Ui5hbpYBoC2ze/AJWrLEJiTPGKJr2UZsugICFfWDUrn0Qc/zvTDh09+YPSlpAKZpWIA/V
tnkV281i9ewyfjyPdtZgpAHca7FnpYU8XDf1ihdnXVS+KMUQWmxBfrU6GSJzQzXQmXgMMr2u9uUU
VXu9zknp6mIJpLPAxRtCm3Xd8isOhsGP9QUBCUR4vtlKo4VfNOkLNdDqWSJMsTQPCGQu/8OBISMm
10IdZMWHnJ9Nt3c6S8/AM6UwywROMy1ISwzFk4hhShJKd6v+9spdIGtciz9EFixqs6oM+HLUz/iW
aD0z1gy+ANn74g4YwK/r3+9VS7SRQEzwJhHLnK+smKAzQkRRDWrNGNrv41z01vtJzvGydzNduRFu
X148cjZeHt6etbG5xSouSyv0zMVH1yR4gWK4mZ+QTR2ghICTJadv9tbVrZwMFO+QCKaWsaWi72h6
w3kA42Ifq+adkdOGj8XS/Gs5YfzhuqnLG66tqRkzVy8NmW3FFNLcrqmUjNpgFIZm4/H0ZNGPyTKW
Ym8ifFD4lFTBE9pDkmn3121vpmfWMh3vK3BM4P0U7WhonO8iGTYznajDgAE17PKxNsK4/WmNdo7E
bZTYbXOAGCGNArNjvvTRakWWFbupF8XwCaIfa7oTo23eKiS+stmkjPTgVqiFSiJw/qOQtKm1KRxM
lF/B+vOCOOJYxsIJGJVtdjZ5yI2I7tILvThYenDEdOByNrcmT5aRolbp0sapsqCfh+Rr6AzlPZUr
1U8bRb4r9DD0xnCobrj3y6UCbyKOXZUeaEBs5xxBeeHhQXIGCvXZjw0KaSi4OdD+eZo9LH6TG25+
w+W+BDXnoRWbjfz1i7gQl2rzpMR2pxdlP4GxjGs19MzI7Hawa08og/X192XQpxNcR66XmKX1oE4A
gZuhho9/mcZPht1MfuEu4sYleO07rLOea8pH6r7lHRmYyNYTqyIQM6r4ZArZ+9nclqe4qpbH2nRu
lGUunReJ+5pgWkjrEctv4j4206k15lcDPYtRHC0kRJRMWloribcb3UJIaIIDe/7FAdPglBG1JHdH
5PL8QC8aqpdGxIMKr1GLkFgNzZ7sxYepgyTckkO3N5eMqe4iL35A0PsVUgl7V0w0+8zKqm7s/+XD
xy8ga8F10+EmNjz/MUUGSLHXWkEzADGXvHPnbMeAVFzduFSXW4odMl2ehv+ot5zbUaUYhjym+IOS
QfypUO3kZOVQpBeg7Twzd35cd2WvLIvuOUVuAnrw7FudGJlZZRQbwC+ziW8M1YH56MSV+nzdyisH
h9XwLKwZ9TogfL6o2umieqFgF1R5anzqpjgvPDcbx1NfNr3wrhu7fBloaqy1FqC7QHm2IJ65yWaS
4JDymYzj77Himt8Z1YmW+2ToFenXZjcph6SF4OHG1r2ySrqwuEMqPWsUuLkenWZ3dCXFmhEt/cmM
jRYORdk3Ozkr6ufri3zlmLx0fMl1WCJ35PyLOhplgskYeIHmuDjGeK59qkMcQCwc+7Csxjdguq/a
I44G+QApCE38c3vSsSanpwgdWNkS3uWpkx9tytv3TpMZezGPhv8/rI+0nShwHa7eanIT0bZW281G
gKay5bsCmGmVhfYuW/OwObS6Gy/KpbOh0cLlJnhhtgOanM0R1bM51p3GocDULnYb1GVnf1SSqQEv
ELbSVx1pwyxpt0bkKbXs472dS/cAJfjoqyVM1aBvb7mci/PETwICjsPlVFE82MSKC1DJ1gSSHJRk
fzR5xeyXEwiC3J6z/Rs/N6bWVa+gVPBh2xpUnEKSCwbFCGgL1o+oOk6HeJliv0sB+Q9Mgt84Thdu
Z21rMbhDlGLhf7au3UzCECY13Qg6AW8ljN80Yb1lhvrvhjO4MAQoCW/A56PBRgi0yXInR5GrHmx1
0BnH+MhWmkfA9fGNma9LK8QDtFHXa69SMNjEg1B1CDDJ0jxolaIXfpKlQkReOOWQTN5Y0MWhsNfp
dEZzeCYY+btgN9Jzo5uqzjmEDOX8pCkCJ3o5w+kEsf2b4Z/Yov9Hr3+F67hbOoUc6lCz0hvnkGQG
PQ+17fZw+ugPod6dclUJH68fwsuvSGJJVEFjnb4LRdhzHzNkqEBbbe0cDGuefF1fllPYGMqNNP2l
Dfh3WEGmt8LxX4bFQK1tN2uwbNCkVQftsTJqKIJpcMK29wzo9ohcpdBjDt7Qm/b4jtvCJxXMI4QH
Wm2xfgRTj4Za52bCxbNLO/fGtsy7XZ7R2EeyRCKgo4Eg/7fpzeI3Uhrtx7FenCfIo/RnM4QQn5Ax
nz+DwuxPYWaJj+PUd6oX9aWj7VYxbxQ+0sj8mU5dDck4F+fd5KjT93gU0BY21GxPXUqBbW+LOYu9
ohXucqSwhFfKjLoTXmnPIUzDdqu+j0b4l3euYPLwUa2GbngIa1uf/CrPrF+uLhmPRTEg/hS2+fi9
EEtMd92mYvEQSQOWHlxC092FZhc9VnIYIZAtbGUILLNJoG/VtKJi0i8qYC7O1NRG0xFe0WenreWv
sa+K8tBTmPFDGFjgezKnZfylRwwC7qOJ2wimTU/Gfje3ZlYYcC3HEErnRjoV9bEvR4bhU2syZXan
mSlcWl7nRG1Y7oWb9cVTKXM4xKM2MsPfujH1qU8gABljoiZ6cd+hU+TsnLho4NZFIrlt+HgGokce
4WHSBIU+ugXc0Q69UiVwZZxO9xVM99Pvom7MhmoYKjW+1vbz/GUIbT1bIGN3W/cglYFZp+snfg0a
z44iNQfuGJAIk54yJcfzE0+rYdHqeIigBE+rQ1ob3R4aWC334shYgp5+gRdVS8IYZ1n5bYcUwnX7
21cdPDABGRcCZ0JVfptED4usZqZlUz+0UMfqbPk9HCCIsRylCWxRdZ+um7u4emBZ8Vk8MuvsNl2x
zXpNEcb5AgvWMdKLOgxGVxRtsEytgGSzZBJqv8RFMt4bohbmPQofTufDMCVO06L27gH6dmEebCNN
FgRJGzWEa7NFWaloDLh+EGx1sn8rib6AByBqUt9VvZqFHwEMMO6jQ5jZPEJMqx5pBeqNB/sT/6tw
C94XYG+HL11ka5UvmlF0e8vOyORNPZtsr5VWB41VMWrhUzFUldxDN1lm3mhHRCZ0Fcr2mwS8YkMw
oMS0EBke+1QLBs+fMrDQDxrExJXHI2j/UIdkMPy2SdPy0YWdQD+MMAxrdyIV2R/NSDMTPbKGlMfD
X6Tu82iL+oNMh+gbO1VYOw2mOVi1ZTK8s01l8cex6ZKPEBFn6onfOiU/MpN2yj9RqkTLQ7fMUoeV
GYpuiAGQEXJ2Zca4LFPwgJcnTcrxOZkgMj3MiouSgptN+ju3QgLjl7645YEcO+z3GU0R1/BNmlSK
l0K4RRnBMhn+8ywtbdt5nyVtIb42XdRM9R26bTHaG5CwJnBeppEGuAcers5LRmsxUSixKmU/tG4T
PevIxUwfocbTfnWEWdqJnFuLYOyp3YjrKfLCD+HFhhq+tZzh6/WTSCq1uXo0LmgLrehMiGUpvG/i
PRknI0UYpzpCbaIhGNFwO1BW6NYLHytVBfcFFN1uG8ATYX3K0ez440a4hWekyXnUswpgqSdbARCp
o9zS3y3IhvxQnTJ+jCqecCjoDSjhUCytDT/hQkS61wp0sBAlm2Yk3JNYlE+ccaidy0KFtLSeUUJg
v9Sqeh6UaKzfA8tVEKx3ihD5Q3U0k13ZlHqrwqAFP9jD0Npa5nWzCnnHTkUmZAoqpiKzd0qRJomP
0KYzwEgK+5vzxZilsXyzlMUxv4o2r344Mtbhj4PwRt47SQQ9dQ//DXRq+AORP7oz5H6/kzl0axyR
JdP5sbPySjvOPUJvRbmINHDj3IVlin4/kiM2MDL5L602hNTzOoSoLK7d7pgusVkX+DMThvE5bJpk
nywDEhlanEZhkFIaezQEairw/ZVl+M2yisHySkOdm/ukt6s5SCNu97swj+CN59tQdQkTPT2GslWg
Wo8KU87voe1ye0+o02IHZsLAQWZSHXrfjmOJNEY8ZRDnG716P5fQCZ0UQu73ilmsVOtOO42SR1K0
s7KLW9jfP2fCFl+Xtgh7mD9bbh+UKEoD83iRI9CxV/VEmfdhDo353q4cU9nRaIAkfCcFrxzc9ZWB
comjz8UCxmCoh9Gz4ipRn9QSTirER3UF9ZVZrxCAjdseNRtAC2n+npDF/GdqSpl9ilVt2Sso6zhH
M3Win22eax/qPhrQt+wzdd430DR+7bg/0Z0OVI1OJkDdRtmH5iIOupqmtjdaFZPi8F/pX0OpJyaM
sH2y5+nU0Q2S0M99LxNmlZ4kTCHz99qVOtukiSl/nLI4T5DVCadPUe/Y6U6o3bgHfUqftBuQTo0q
KK32iOxEnOMwiU2mjWHzEl4OC2z+GQ3Y8F9DqTv9Kem0hQ1PRzUOLFkXd+aozOKTvSBv+CBhPqKO
Uw9V8inUZZEKBNwZ2Lp3W05/j4BOp7fNnnpMVviLMZbzJwgbzd8G/1HJPWMBIOnpUHrmM1IEWScR
iOKZu4saLQ4tJGxaaezStF7S7/ZCO+XLGIYGpP2hBVXBKXaU1DjGS+zYQamhK9EqtgSfUQOVfBe7
ja2fllAptH3epfVAlxjuTC9enAlN1KoX+S/6WYN74s8yCVNDva991W7sQw8jPQyBURJPuj9ESrKg
NgSntadnUtb/DhocbL6UlviphlTnfw51nch9XCxd9F7p9fYfQ2sYZyitSZ8P8yiMaufWcXLq+ymb
37UM3kwUhHhd/LzTlHtqDAph3zAQPXt947o9eqsQdwbqinqfdtZYxF+ZP8orVE6K/nNTQkr9h+hL
RyiGwbX6CDHdqHlTqmq/IjVG/+W6p30Zwfk7xqFWAMaUeq1NXqldYMVHa+5q1GysIy1bFCyoUlfV
3hmIS052rafOI0hAeCKHKHGOiiB/mr12Fvay03o7Q1QBgTHXfp8NckGYR+b58ClNLSj6o9KEtGka
+0Sgq8O5tfi7GuUrys03ci6xzUzWefC1HwxCmLyVjvd5nGaQCWUT3eajo8mI0Tu96vN72N0QfIfd
OyNcraBez8vK+WyUiMj4TWHX9rNjzDoR+ESH4kEpo0RdUwrNaLwKWE34geQmZRgHFTMdoi+0JtDD
wsV+kVmXHo2q1syPpZEZXxyz0zpPS6ClvEcdqLgFynohQjrfInQr1xLyirJfe2Dny3M7EIZhpA9H
hGCmOshLVX3XW2SwddeWT+mMMILfGX2KbmQ0hTGoXPmtnctK389wnR4VZ/5m0H/5DXgqb7wZDYTP
Rj/8csJR3JoQvHi2qVGAIBPrgPM6dLTJEQ3aj62N7uuRczUj8DzVEqG1KK3pzHpTlqQoICap+mgj
81YFgOvMt/J/wCoM1/fa5qUxSSa+xtR/gQOMPqYzGFrqsaP39plGU+c3QIYh4Uxx+Ei7ETlev0Lb
KB1k+gphAdGhEz5fFDRToxeD0qBEq3DM84O2hDMSUzbdZpQaTYmAW9e3ivLxutWXSdLzUwG6lMBJ
0Dxk4G2LgIxmYDMogJjHjIyrfO+gKOXOO2p97U9dxLH1aLbDEkL2BIzGR5KkmA51XBAQGJNiLs/u
BNOh52Tj8sec58Xcyaoc0GsL0WCSh0UJ5Q90nVBJ8rpxVG0IFjT0TVy7Efti6Pshu9G82JaFYZUz
aY6BOlxL0OT/5/vW52jBmfrkHCP0tO5rAqIn6uLuQ9tM9u++HRWkALPyVgnl0ipFUWq0OkOta6N+
4zlcvW9C0VOOrXM7NQ8tYgTjXTXag/Mc5XMef8pcvXMeHA3O4lsx7rqisw2kPARxIsgSwlxGCDcn
taSfTFWoLtBTRNjQGR0ocztmWaL3Cc3TZ2bOx9pLG92QngaNu3hC9EWagRHNIRxeLZSud3jg5HFO
06EtvblpzfwwFSL/OkWCmQE9rQGqk9+UfyRr1KExDGv3xhjcNkWm9AQZBX1ERtNeUMHn2xZJGfdC
LZWjbfUB6i7R99Hs5t9cBPOZtzDyZy3un+DXNH/PJqpC1y/By/TF+TeEBQSQDNkClwGWg3PzYkjq
Emro7DQseqPtYzcaH/KusajTEHoU+ynJoG2e9NhoPtqULxteflM+wwluIvtSZ4X9TY/MKvKFTYAb
7oalCIsfqGUl72YbibsgW0g5d9VU2XLyYrBiio88it3OntE7onse3dh8gLPQmLzJgL2f4Yca9n6v
jGvjl2EiiucB84J7Jeo0q/NhA4+jEx0kV5z6WYyON8usVr7VHalyem/oo4WIOTdejT1T6xgnVeNQ
qofrn+0CdseurTwNOo0QGsP85fyzleMCmsFU09NoRdOC9NncHTW5jI9UtKsDdYD05NKr9lQt+lVP
jnZkBqX7fv1HbE/OCkwjiYcRlQkE0ESb3+CuMpWh1Q+nsqUzc5+HONJVEFJDg2MYqGrqemohTq21
ox4oZqUmJyOp1Dx4888Ag8F4FxgrhlS3J2hallFzcsR6M3tudX+0bCTvYV6fkN2MCw1RnKTzzShT
3g1TkXvzkFc3DvFLWeXvQ8yXAHSpUnahdQMGcfMlWjemGJfEzQnVhsg5rBP9iycHB/rLpUMD2UvC
aWgeSLHaH0bTOQLKeqN6zLqpbxcPlmeIE/IIKgPkfhQZ9G0ytPtWa6ys8zpVzN2dM6h9GjCfKh8q
NOqm7yF77B6HsXJOpRFClqPYeX2UbtTCJe+0TW0FsBUrhxDS/LcR07FOkI9ghlgozzt9k01qP9KZ
WyJYuU+KY/2cVEdBVyrOvsRNhyz89c29aButtqgf0H1nfwGcbWylKcKYqLJUJ1Qmf07MKRmobBaI
xgxIXR3qnqqol7S6XQVt2RWfxzCO96i99t+oyA33YNRu3r1ttICjV9E94Oi/TMVviQVmCppjO6ft
CfU2ZMy6bkArrMyabqealDB3QiZo513/DC+40vMTRp+Aj8C83uo8trEC7sRSp6brT3CwOWRFZl7r
d8h0ygEdwA4iSAPV1CE5SVWJlI8zM2b1U4M8wz6b8y7/usQUqL66FDqektiFqLp08/ZEZidsSqOt
1v+C53ycAtta8vD/KDuz3jiRro9/opIodm6BXtzd3pLYSXyDkkyGfS2ggE///jpXj+1RrPcmGmki
0YFazjn/7VAwtye4zU3JxmrKsnC/zwR0cGdZTa6dOxQZpX7EY4JLl752/CbsNhfFvscWp43mmaOa
wY29+He4tPTp7u+v4t1gifcP+Qk2zNVkjDr+zYrodCLsJp3bMxaB492aOUYKKUN11VGCGPqYV10j
TAdH9USqTWP3CzHC4u9lURDX7SsW6QmrbSPOUf0Slla42XPVpe16XDYpSOJaTetmJhz5Q6r0tRR5
8w3RSNDoEBGNI9Nb/6CxAZDPdDucPY8VfK9abvbbPGM6LCV+sWdyUZw7Yxuc5CDMysnuxWwTOD5Z
bolvMRkz3tcPXqX5/heBfF6dLdnGV4fk17eIORCvWMJO4Oi0uvPizlAap8V6kLK9n3o/e9A6SB7o
MsybwXH6IjSw4uquzNLlazrAYfxgmf/H1kKNj7ACeueVUffm0y5ZnWg9VdZZMUhm3rO5OvRksx3s
Hvx9M4CFP3jiu4sUrtmVxurCcruSg98SuttprmQijPFs6TkdIt15zRJZY50bMR+zJu51sLWpPsmC
v7TzW8assWBmBAemrCzngy/y/gXwz+dHuHwUmoK3v0Z7dpIanTucHeW5+U21AX/FRmrP7k8v1XkX
E6Jri5u/L4M/h8frhYk0++paAk6COdM7jXtREkZhdeO5YdRt3ZIXkGDtPxdQXwEN8uShK22hQohS
JBkm1eb+6vhM+gI7J7sjZZeBNikt/TNe6FlJgsmc7SecNIyTsQSVOLCTFYmCWb3qc2dV80thEkOw
y1ch9slaWs0HMOc79iDf1LzKrVCL8m3fGZGVRYVJpfBH7oyqVF/GoJf3ReX2ZBISdVSEZVJs+Qnh
93w/NGpqHq1RE92J9X6RPVNLNh/UB+8KJZoDju2r9w4WP2QRvd5mdopvEZ7F5aXkLQ8l1cBWboSf
SkXgrTcy1wm71GufzZwgkphwHQkSILba+oCD8acqfPWhnT/qMLrrKyAFVeX1D1HOEGy4UBWXIrGX
Htv+VitNTHFrBlGDGBzwcvWG0T7min41bBRYbrw1klRLO53Gs/aH0cli+FJZIiM4cb5RhWIK5CCj
1qoN/zcOkwuT+jRpL15HcAT9c4pNqJvM6/DP35ft+60LFxPVJADfNfwIiebrfw1BGr1htZV1Ea0n
2k+lmvS9YRFpcQ4I6fa7qEs8eReg76vghuJHzDR+q2ssWpzFOvz9x/wRub16tfyYqwZFwktHHvbW
ndWYAzDmSdlnQCobb5hmXUjPMdCIXTmyPu7uXwosdDIZF4AHTmipsprzqEr0oFTYE/6D4ZMsElga
o5t+o/jjWlNz6jv73MoKK54JUCcs1lj8TyaIXkQchyuMUMuqFmfi5Pvvpj+1n8QIMIuJVDAOF5Hk
RtWGibnWpBCREf95ycdahdm0LMQ2BY11P5LpIw7VVKzphenkcPIzQKEdUHE6RtZMkNUO0XHufqvV
tDZ7PLCWW2Dvpj2M5dyne9iD3fJkMoZ9HmcA93gE2PslPGJBL62yMxkVqvV/+Tk+E6e6HuZ/6mTl
CoG9jVoOlyirPrRY7S4H1xPduWod0PyxNu2DIlWtP4K2VGbsJQQiXLPf0BBeOtdTlDiKtnbvVs4a
nMXVyv6ge0/elF3QEj002fP6Qd1hvtvFXNkWogBsntiR4Fqvl1ttkJ2dEk54MYduLG70WDSdpMGC
SRVi81TcZKZO8tNE61+IkGFFZnbhMHgLpvveSGk2l8kFCtBo7lp/bAsFCtMkv+etVPMt1one+mSI
yh9+0uxO434jk7C7gaFQfib2SDYHvrNBVea4w1bGiyKy55reCQhJUkxiEq6m7IqIcbLVfKKnzKCA
PfH3Rf52NnjVyhMe8EcXwUj97T0x4Q3Rp2MQnD1d698dZJODSyLTt03ayYMhIJyEs0UqabhkTfDB
GfqHavt6g2ELxJCYM51xOqlnr19/4K1EQdWuf9Z1knCfjCQNqQiPg+anl7VF+kSDVnmM2AP5I/VG
J39S1MXuT8fXhPPlDDbnyBWm/ME8YxxJMpbeem/p1JvlSRblWjzR6OADHFYkvhLuCqwmnllZG+NP
J6nTO/JtjTwGWfVR8G7DrPe53ZfBcyqz4N5PNktFY8/OHIhfYeouQC/aO1gULWaUy9D/XOTSgmL9
/ZP8eedvXguSF/T4UJaoLd++lg33S9PtDOe8TGQLUK8D9QV30umn3VJvvdpbXj8fnLogLiZzRP3N
FmzwNoQs0W8dE11VBL/7IXPzk5FleR42mCOI78HQg3oUNRFSe48WwIxl1xtLEdVEKk2flsHvR7Fr
QdS5SBsTqWgo64o7w/ELuz/YwzVgM9FL4L44NZlOn2W/+O2tX5ItGXuqUHxBx19Bn5cit28GSzT9
Z5iKjfVQwmGaLyPWVKQWZMvWRVrmq7ODY9LmxKd3pozNyd+aw9BcTZRAgXmttjd7j0NNM3QXeGXx
qWm8PpnCxV0xW/KJhU++toVRXG311l5jYeCXdvHNTSy6N8XOEU9jb29na2wIaAs52oIjgaH8WPKw
SEMLMfoe/s3z0gep63KRPv/9O1pvZ4nsLQoVwEQqBYj3b2lneWVAm50mea46lddY4gz+D6qulHxN
hZXqL4n5YBaOMtl20JxWUn5RHujd7LEB4olYqHQIh2RVJsHYcynvB4+ckcdiGK2nFLLndS5cM8N+
aXNn9j6nWcn94Bi6t7iKtmz+1qnKy371GT6VzbUFCXYBauAgCsaCK8tPt+Vz0NcyZ8pckAWfUUF9
wJX5j9OF34SoxcUliPTRa238P3N/iDp+5dfBenZF4qsTDobTgyVsa7plz5nG2R5mGCLBPOXqthiN
Lf9IlXitF95sJSx3KdKu0QIwft+cMBrsEc3yLM+Ta6j0thyN9Hawp3GOZJUY2W4lZKs+QxLahv3f
v/77J1M1XEcq1BBgYG/7HktrkGo1FBfM7SFFVcMQDeW6PhXKVGZUBd4SC2CBh78/9R0s9Wdy7tFv
wY1i4b1NURgdY7DGKfHPMq3ngdLeT630mODpgTOKpZv229RDu420pbsyYkQqHE5EIeS+NkbTV3E1
rUqf+7VYDj6aMpus8bSYH5uuqcwb1q2uSejD2Dn9/78vpEFQJ688dNqk61L6n6ViyNIvsnwW52rJ
fXkALTTq0NuQ/nxqHbjCynXmZzldtYJ/f2XXNfh6icCbxBAJKuofnPL6///nwbW+jmSnLbuAzXU6
RsI3HW3MbN0D5P/tOJaL/Pr3J76v2ZGQ8kBsVRmPv69ym3q4GlsV2aVvc3v6J5i1+YJYwp8P2KGk
HcJgjCC5eRKC6sKAmU0EPATZi169cDRTnAbiQAYheAs1N3R6KstcroctbZ0ltgvkcuD2Qf68ik7n
d07qt95x6u3ho3yea+/+5tXhMMYqA1Xkz7feCWgX2kWMRX7xM5zbvmwWBJInY0oh7oUUv878UVbb
+/METgZTSt6cQdcl3yAL6TJPfVbkbCrMYew9n0nb8UztnDxQRvv5vW8ksgvVqLKfE3In9fj3L/cf
a+UKbVwTqJgUWm+NZGm2vAKOZXDuiZI+Lcnm8n280nicpOncmlWyzR/UZ38I66/fMQaDXIzOFXcF
InjzT7b9gIAhgwjPWUuPqTMxT/NjPtdYmAmjHfpvVTrmKiqXIYcyBF41RkRxZv6D7oix3FO2r0NJ
Jwjd7nM9r/A+TGOt3Y+mmf+xph2oldC4GaWi5XDezMsNob0ucIf00gcJBXe4irncfsGBne7Eymgk
HOp8g0bXWF5YVll3j61DcCVnjYm8z5pubNI9bB4xXtyRUVvomnUm7oKmcvNoWFtfHcViOT9FIgXp
2BMfodmnXj2nH0wa3p/b2I1wcaO85ugG+Xx9HDRT321KlNmlXaQ8FZiEQvE18kwc86ySowoFLODq
GkvddB9xJv5Yubz52A7FAg0wLxEY6M3Hri2HiNCl8M660t0DCvf5m+M3ikqsdxtzCL1Opxy/20jG
pK3GJHE5r7Sd86dsSU8hReYyFysuFSuUt4EyCN/vH5tNvOFTAVlje4ZjPa07JfKg/d73q3V03HJO
E/Dk7NrajymD913gM8KJlq1uyriFJKV2SuOFfellPTW/hl50+XCfkc6thl0m5qJJw5U4NhFEenYb
77JYXud8meFC34AjdfZe1WBroUnIHjnjqO1UCGui+cFenTjCnICk47RcxIu2jHSp9jbRsYym/753
/+PDOtCGpYemCo3TW8JGCQfs2oanF5+zqo7xrqe38bPNkFBkbH3YlOvHJTPR8v//4Ktkgxn+dcrP
Z329ogCvaaZSWOjoYqeSJgRG9TCTCysCMdBV1nVxAUr9qLP7j+4K73y6KyTh0JWZX7x+rpfV1OFz
sp19JDmeF0HLc4f9CpeoCtvKn38bS1ckITmjMjgltr/dDmPTjLtEaVuE7mTDc9J54Z+LYvV3M3Wq
d52tyWS/BXAlo80Iaph4BnD516QsGc0rVa/qltJb+seECcB6zoK1cM/z6szjj2qFCXwnPKbRn7be
Ln/MCznJxD3p1I2cBJKb3k0+HFM3VnaZNHPMrPgjLsyfK+L1FrvSdSjJuUHAfM03dcZo1sKzGiM4
O+wYeUP4kjfE1lg266e+aZtntgq1TV2kwRc6m/Y7/MPZX7B3KjblMUF1subQNIX4Z8EB8SMt+H/8
Ova+RSAF/JUrOPZ2mjcPwskSv7os1bQl+FcWnc5ubJnTJQVb6XuHVLbqVmeYOD+Z3UIAbQiHP+9h
dckp+xLUDFJjRs65/WMm0Tf/KOjm/S5iCEuNZuBhwi38tkwbr96ai1V3l9nRxcnwi6SPh4GKBm+h
kYVywMoE6wZbT0UzfDAveH/7XhtiFB3XrFQ8f94czXodt3KGWgo9XPn/IgzREMqH/DiUGE6G0u1y
e//3M+P92BmtPHNVWgj/ymV+i9GZHtoWcsDqi7O4BV1EleTuMUi0fxjy5lESAPhvCZoRQspbv7iD
xrqi10H7aIDldTd//zHvh1UQma4+Nbx3l2rrzcr1Cq9TJJczuHU3Q0elb6ItGkxRf01TyIJRP2ag
XZhMVOl6yluv+VG00hbTBz/jHTnx+uWZ4tFk4Gr3fuJcpovfmZUaL8U2izWPzLkz5pga28f1fXUW
aT84AB73E6wZEcFgdarHaetn9DZ5vYpNQANZ/AxSt6Fy/3Pf6tl2w81PRvGkKmEnjxyGIrtRW7V1
xys/LXsgL713P2o53HcLirsARjsMI8Dfaxn7+oSsoDnj45SrS9r4ZfFSWFbWfHKz2YeFWgTmyfbW
vIWJxbEN2QL8Mp67KtfPmDKV+9wVEPq5umRfRoLxeANPkylaxNHufU+kVzefiWZpPhn5yn1TVVvy
kpQzadJ9ywUXt13tPxG10GIkI1duncKyE++AQ2xVkKaJbY5dAUvZtj45bZlbkciSxbIio/ClGOMR
UVh9TKak9vebNp30xUVpNcc2udXOrmxlC4ycZMwINlOh5CG+c6rvUqeyyE9vA/sl0eRJnsbFdNUn
US2YjpeNO4ZmNpCrCr3EzI+jM+QDQjZYdjcT26MPpbbHMeyMNA92pJdo88aF6pAcs0UCJTqVSWkH
48HDPmkMtu0H4YEOo0uMQbq0C7FZMt2ocku/LkOozJX46kJ5gxyZWQMsqr/vl3dHFY6A1xaY0hl/
Ytgkr78u3nKug9IkvQi3kdPPzJn9CDtCjSRNTyIOJoLTUxz5rQ+myu/RbB7MDQNk4NFTcla9fvCY
dWAjvpteSIfXXtQ6IjsqV5v9v7C0c3XKe9l5xwHqbRutnGg/Hd2434nbKwcyWpYyWL+nDm1UQC83
g8uHOm+bibkxXOdTaktMJMIRItzPjJvsI9Hye3aGh48XMBvkY0K43hXy5lJuVm02xSUQTJEOsli9
mBwj+86zhuQCeANpFD+OhFlgpatDzSQqi+xCWiFDRQ+2PDzPD8ZI749hftNVSmuAokIgfesjkdLc
jUNV1xfWPGHo2NjbZAfIdvAuKk1zEaHaoFxAWWDtVdoPPxsvCb7D+0czL6xWT89/X1rvjmKPQpLE
oKuTCW3oW74CI2VXjWNiXgw4UOzqrNptUyumUGye+gazYrgZFJwEvBGORT4mn/7++D9snFdFDM+n
GYJhR/QHw4vr7/ufmcUCD4bCQAQXc4ZG+3u9omKPLErd70HJmjZG3NddeWxlhsNKiNA2xQp/bYB+
h6hxdCt7KP1BaxUMGK3cfCLjVgQ3hB8wRIw6081l+dFUm5/0+ieTOXEN0gCppBh++wlby8usseCD
IfcRT6iTnBP3haYeHtzxYPvW+IGPz7tZAVLpP+HiTJPAN96m+MKCMDsxaefiLXZzmsrW++xX4zqE
Js6Ln/HhWMoQgz1x38yZ9wEq+76RAzjEVO7KfIBSxU35+gNhhgS1cAusC4vWb8oboWT3PNoGjrYR
KRToJ0bPyhwwxW7Na3Pn5KpwknBZB7Q2XiFnP4T34kwhBYeBLSUihZ/Z6K/tbVfpcni0jUKth9Zc
KxmCUTZmNMDZetT9vIAXQGi0ssgXwbSVO6nKfP1sGML2f5VyKH/bZZMjQTPzmfzk2lqzyATZ/5J3
q7eE65o73g6HnqmI0UCNwbkx8F9Cdzgrwp5COwXpjFrb7J0i5pQTMl4No0m/m1M7XHSR9akOK6SZ
1hSlMOEfF0tW/gdriSnZm9V0NQvj5pagRldbmbfT1YkQW+0OzXYadFDcuQuy5FjoxnTDOsh8M8zH
xjqRBOEUkd131fKAri79V00WVIGmKBvvaaDK/dKYvfrttoF+shb0XEdRmC4ua65q8kvgYcn5va11
tewTEMjkUpNYD35rJuXFGrI6fc56O/u95Feqv9e4+tmCODbDfzCH47p5/hR2XSr+zbpkkbe9spJs
DZEOdf09l8Z0aXwxbE2oNlRosVLTpL6sOcKdPcq+zkFIUG2GeaCRsSX5h4ZT/yB7SiI7BbB8IXxi
VXeA/FhlDOM6mxG3nfUwLc3cPrWjkzKoWOWE8KK2lGMcbatpf2ekE97LbJtemkW6DBVSc34C7s0z
Dq58+XfUshOfamcoe24bqzd3QdfOENFssE4imxybGFlP79vESb395stsb1qZn5wCNG20/dBuEFjP
wVx9aRmKF/eDHA19tCZnuNOuY7S73psy56idbcwOqImXJCqGxRO7fOjL+naoyuTGdmbM+4LC7afH
1e0XLMTboM2ysFq6cp9uSqUxWq6ugOUGmTXOjVo/6TGpm3s7lwjP2mZLaUv92T2vttMnkTNNzo0T
QOAGS1btGK7tMp9HLo4ZX+TNf2ko8Dy4Qf1SxoUM2ilOuQG/UwrZRljoUa2h42XLz0lwlYS5a+vf
vpaGczeXFh38WJnmp4CYv/SuYUeut92AhVXY4nSE+ca2GENYr6N1xtRuY+Rg+Hhj5DCcX1zk1Y86
26CEsuNWGP4YYWXR1KKbh4NhBXsPDbt9kGQsFLGuAL6Oi6/KvRjm2Q5TVpqJxQCBtvveQn13xC4X
isFS6SkNJaO1f+Y17X8ZRucUO+SRsnqwPQjWF4ptWx7ITu/lbZD0Vh/1k+s/b5OzdTfB7OYXqIB6
gvNeWfJS4lzyy1sypIMbGsYMNuHcKdYaY4fP0Ka6+ffUL2l3xm8W2S8iz/ol3xY//bdxk6x8dBDS
LpTRbllCUgy8JEbm5yZHK+07CtOpbL72kAqTg6bnTaIVFdfDZAFU7mwLcJqUBhQiuyLd3Dqs2QNE
Nti9UjEU2RY9aevP9g3EH6R2qZwM+YmNK6zPOEmsHlZmAKBRBYT9K3NLXcXpfOURgGDYZrhN1Tg+
LUVjfsXAp1kelC5QT7eVIb/k2TSlUSJ94carx8nyjTQLrWQIbcYNTma62f9QSLEe/No2hsgrt/px
23L3qUZqX8ZXN7cnQ49L+WTOlYHEz/YWFVYpjJKbNs2tdY/SrRpE5NutlpIVMBdzjPQjaH4AK6of
wehuLwgajX+MvGZUOmdT0L+Mqhza0BiUfwiuYsS4tBLQ4ETqBG8AixM/XuAElaG7zfxFOxjTARp5
aueghcr4VJVkAITjMjoXbdSSemmZnD5WaDebcz8sFrHUsOZif1MWTA8Pg4CIk3i6X1TfbPe9MWz1
d6EGcc3yNNhohTPDk2U/DN0F2/Zk2hm9lziRsbjujTLhk50CUbtTaC21/kGX3cGtFQGtBjh6cJaT
vQy7DXmHs0+azmHmIfHwBIfekm8qByKLehPNfSjHoP0222vXR3Ouh29r0LFpE4xPv1p5Gnwvptm2
bz2Tshn0xplOYkiSAzCBuArl1FQfSfHBSymsGG6cus3EWx9nmoJ83k50Jp5kSBqiWY5d8UlmzWqf
2q7oMhKrkummd6jvHrvcGDszZNwB58dL/fw2sMlYPKEINk9iK4FVGzwX3B12ZvNzUJFPFk+qphBL
lNSCE7m1vsNf75FsB4WqDyANhRf7q5MZUbbA0EJeo0TCOHWQlQHvbm7az0HN9fbVziuzeegm5anT
4A9yjRhNdPV9z7kjMLHv0t+JcuSGsK83UcyPtbSX2NIj01tYLkjIocD0/rcgNYOvvbhqLMEBao+m
jAo3XlltNKkpSosbJOW+ZtxtW0t87TVb/DUm/HbuV2re9o6U8FmfIZOgSY7qq0NWEbZ5o8bvSFa7
/AaHAnWp/KAsL0CQy6k2ssr4NAeLDQBsNzLMe1NM8eqOcG02Y+5vLAmsE/f4T9U33TyPRaQbSwe4
myfu5yUdgicbmM4+Du3qZV+T1ij0Q6oG4zsHSPtztDJxu+W5VZ0ydNjDNwZsgd7hmsBhJP7oUf2O
eeMX10pkf5rwVTz0oJr5zoDJJn8gURY0s2bfMgdIjBsx1XJGuExW54BlGrYK4JDY1UCy8vKtO8DK
2Dp28mKX42Uz19S728ZGD7+J3PV+Z1Xbtnt/6ezxaGzj+M+q0qqkn+9ANNjkhRjIUBJzG4/2xn/j
zAByR8cw/JzGHO9R16/s3wGMxQRZ+ZJJ3JxgqMWLmzryV5e5srkEW0CIYSjRPVRfk551emNvpsz+
ZRxg2mG5JM3XpXIa/5jm25BGflXPR8KVbP8G5arzXMG/JV6iXg25nhupsrPnrIuzG5pBWMdVeL0d
abjU1ZkGWv/AExLfuMIRhjhnvVulZ3vysGsN0tz2LhSBxiGH8F/tWxhdxpOxGAH2CFTYWMO3Rr33
kKA3P1POiRR6Ym+D63oIeaKlGS33gBSAhM3r53SjRQFbAt+N4tDai+OFDRzU+o4TCq97I00J45vH
Zr6pSfrFuLDN1OjGnRRGd0htv34WVtEm/1D228m+biwufGJTir1M4XHFZt4QyOhty1rsqREhRqdo
rYtwlmQm3jZrmweR0Okw7STS/il2x9H5ugR6TSOmPm4bQuDzip1ug+pnjz+v3FfBPJqHMa+8vW9n
M2WM3yZUaEEfHBZLBJDoVk/99Aq49MjpU2P612u9TN60I4GJR2CldDzNkD4KSAmbNMfQrbfilhCl
yrmB85XHVXLVRYhtsQYa2cZdmcB4yqFt6Cy8jt1hrZk6lS4ErUl4+QuFd0Wtm+nlvoT3piIH1cgU
540/+3dwAVR2j6lFMX1eZ9Hg7BtslHTw8oODGJXXNDEmDivBMT1euM4SdgGuw8TMpNJ7SMah7G4Z
e3r6U1WMxXNXQtg5LsGAGQ8VhtnH2urWb6KdmVSGnUsycjQDFXZHoYzZi4e8csSO8XcftXC/u3hu
nGWmHYIRhAdbM0LMrvpM6F8YRNBFAFRY9o7FXXkH36zXm20yGxVx4NTuS1naxKsnfaFLTioAn3gx
PeUee/i25xTFTRrBf1a3ueUq987rpjzBwGbpne7c5mzOnSvaAPcC6jIaFVFI8s0r29pCQ6Owv+2c
oRtmMl5FX0QtxXF9gcjdFqzZSrg33uRM14p7Fc1jn7E8KR7tXnhx7+c9JzMz8DUUYlBfCMd1yli2
foNhjccIcWctzXTvboVYf+lNtMB5daFveqMcLPhW0Ksha0MSVxFBD4n50AVaPW5GOpWkv+KtweBM
BYy1whzdlXHZapm9uIAGw00yBSvnVtK05ieY0nhyQP6l9gw4uuCdQs/JcOZn6AZm3fame1PhWm3t
uVGnOvaLoKrjEdFqGjepro5uAmnyNjNm56cJUIR/xhh42UFAcT3mVoDzfTGUJVYazMCMi960sCLY
Zxgi0g3Lel/n1GsR7vzJFx6NEcvYr1vL7Gtw9YFF1Dv7DNt8I0pUYJX3a6VQNiHMrZFadYTbmfMy
B3cwgyiX7Cxr5HO9VQYrBPl0ecqSYc2elnJSYJOG0x3dtMqNHYpzGjyJEZ0dtSUu57HTtoYm/sQz
Yc6GTg9PjpOsD5poxsShphQZS/3TFxQkYTX6zrJLg6BCKCBTpwvxu1DrDfWISXqk38uHrQfjDl1X
eAkJY/WIU2tjjQFLQTXmDq8kJ3JKqCy3TYAb0Y63XPk3mYH4Kxy7zf1C0gTVZ0uqZ4ogolY4QY2u
c5HTuFik0dZLzmGF8lFX/pZ9sWeV7AOq/BQ+mA6GZy8x5+IESTv/An/OW3fVKlcbQRleFk5odlPR
7pa8IYd1HqahOipkaE5IleH54F0SjxPsr5JxCRVmW1mULOXoRnXuOt+TbSUPNyE63d/100jl7KwN
+FI4j9vo0ESKXBI4yBnRhrnlVOVlySHt3grXhAJoonA9ohH2UVz67kadC1lwZHCZLQbfrcb3c56H
5JvrT0sVulAJ462iKwyZcHl91Oml8U5pBnC7K5d5flknG+70bJmL2lGBJLx9hhnuc6aQ22HToWdC
znq8soS14GsqGWj/HjhByiTkGhmHX2PZFt/72rCX57pqpzvcZ10mXzq3sH8L+vXWU/DVDhrjsZfM
2gjFMWrfRyEh2nJ8VMkwnmqb/Ko405hfHcvRNAFW8DiNsZ3u81PdemlLbFCJecth3tCb4si+tlxk
Vj5VsBdwzfC/4NQ6DydN//Wj31L5b5e7PREGvj3YB2vi2y5cZPUuWBxUXQ1B69i4dFbe91kICWFp
MVxCbxmaqptKXFsWECfGs8YeAKbaTo03L+Pe29puiWlqHB3ZVd8+rXU/2WiRmaiuu7ovOUkNZ7O/
Yi1UoQWYAd13MkcOFvdM/qLJgGj1tS35R+xrzOzdz6aphXrqBYpdfGdqjNPSDWNOkOPc90I7h84d
mUTKbS+JcpfljktYjzEnd+3czHB36Hwd40pZKAVmGgvuNrBOfRLjT/CklxJrM06xNIJV5k6HEtBB
hUVhY3WzYbSIGVRfl3Vzp7GE0xSJLobbNDoGguEU2c7tVA7qMRWzKg4unAi8rbidTtqtOkxhqnpl
08Ke6g+bbHJjn9WN0d2WbJ4fQ85BgTMKRN590cOSKMKxJ2t+l1gg5XeB24/eMxet9J7SXFLuh2nV
Dz9k4qjioV+CRV58NXAFQMPst9tlqogD1+taGzv4uMFPTlbusQaP0S7smSXQpPWrsPHC6uW2qybR
53sSkIyv+ILaRjRMBL7QkkGxD+1Vp7/dtBgN+jhXYEQN4ktI70dj9Ld4F1MzBvqE5jGEBRF5m9EA
YR9Cam80p2WYWyfszJF5hNw848Bmnz75eY5VlnP1SgJqPK/OVO914rVHo7s6UGW6PJQ6zc7acJZL
MUlthdjCfcRbeAvb+DYhhuhRSb276i7eEnBcZyn9xquHU+KUzlEEMvunhd17zM1V7DqTbKt6zr7+
faD+H89EZkw8FZuel/Qu4aXMWp0ooU+EuxhH6oM5SgyzodZw9FECInLmefMHQ+J3M0yU8SYAggRL
hR771vqW5hL1vt9PxwYJyxfHS7wyzGBLj6EyoDB/MDN99+2vTwMvuA7f8fV4i4Z5YyAybzSmIzNJ
agKMtwy8b5TXxatcMka6wWx9pP1791p55pXNZADaWJgqmK+n4EwXdd/jYHGcqsD5Sno2ieCdn5bN
nb0UI+5VYqi+1CPI6AeUm/96teBXsDuuBGwCG18/mKDw/6PsPJbbVrYo+kWoAhp5CmZSsmRF2xOU
rywjp0bG198Fj0xQJZZfqDe5T02kDufsvbYL4F5r90VTy7Xdm8W0dZI6Yl1qgM9fGe3i1iI6xTsy
AxdmMeeSGSHZYUacV6NDZpBDNCRWvHGzRmxBa/8nS9QBn7+sf5RKf7dSHMabQ53oiPG+gnQ5v7o2
c/vWzSdrLzHAsjluqzFo25WRRxkzVawZ/cpuJ2u6s6KxPMpEKa2bFJBQeV9lEplONWnBD/pGIlrL
TFHAdTY6pq/YpRuyFlZsfneoPvzE1jdG3phOZn6w+iJ+yslASjYs2a67j5xcfO1HFmQvIQepuMml
a/V7N0qz8NmlqGqG27zxR2rIvHCG/xZBHdN+htLF/oNOsWimflWpbZO+UXOyx4xiNIXfdcbmLFyn
GHBSHNiR31CZzNo34VciOqkKMdlbWDJ28JqgkmkPQPTLdQX6LDhAlOuqFWm6BJZRWtfETU/fekM0
EVQJWemdtQJe1xUVFiWdA74J59845iMFOdxcbE+e7NhNriWZffBuIOVzOYBgf4XqtHhWimYgXYjT
8DAWgTY9iTDWvCLJ1Pd+kFP7JR2h8F95PZatEdKS0F+yF0E3Cn1j4WliraQ7a6bRIaGG9MVuHY2w
NuGqP5Soia6FrS+bbLyKDIZcW8dzy/8uVJ9ZUTTIjsboIKBt6kiRkPnhdKdu5EMnVQJZbvLaUdFJ
KFl57Tu4vFBDo8HvGoIeO1Pa+WdgRj2hQ3Fr8pEPPjJpoR4DrdRvKYV0b5/f0/lPLb44BjAd7M90
9MSSjpDCiENbIa09Xf+e1b2IIYsAKPvXNE5up6PNU+af9i6JMeeXpLnEjKEJp24TlIrx2qldbx4z
uhDttRnyYmrGG868yNkM9gBTiTgfKYoEnAoMbfs2Uv07zCf9gxrQ0PGyvJzYoqV4BNy+S68IqC8m
ZmSQKtRWetG4oRn3fFi0K6FplpO7tzNXs7b2iH972+l+fdspiMkfPn9sH40GR40mIcpLbuni7UQk
nhVu7Ct7hJJxczuqFUJXA2fUFyJkfvzrWLweELMthwHxu+jnV8Z5tkoLABOYCNX6rR8yf9NOctIp
Go7qFZfH5XVZYOHgj7nI0pjEFmPRzFecwO7Do+ObWNm6AcCjjm9QrpvS6a5tyC6nMD5y9HaspDCt
8PGfX9ksarewq/qHMnWNfeqO9b0aj9V6al2HukdWX8mW/mA8jBgGOGSTTZG9lM8Q+G4MUzuZh7wy
X6L51K1KrT7ylfcrafbd7vMHN//8828bCyRXBysBrQ839PzyEjikaE9Vk/lSIVBosgxPmVuVestR
xVcVdp5ZM62DlngU39Wz7efDX2hbHPAfOMkZG2YS+cGL+ToDI2crDWWCHjfi9xAO7CnIB/W7mhnZ
d6ejTmgWrkgAEOXODa2mcQ6nN47ZZKhXfsrlZP5nu+Y6LvYGEuLn1+4vVYmpZ4SOGYZ9yPECrkHN
jG/lGIQ7q66y25L+7+iV2Nf2Cdah98/vwgdv9Iwwnx1zNPQxAp0PPbERriMztQ4Ki/CxgUG7icAa
P9pFdW0u/2godk/wzBDYW7q6uN9Cl6qRuIFFRzh1XzhYIkxDooMSvs2t588v66NX2SUzkmHmV+xi
eXT9BPYbl1XmBumlbVRQIcwdTwG1sLNG+Kufj3c5q1u8wfNOAzszG7HFu4wcFzj4qPHpUBbSvb6K
65NTcJrRahX60EgS54oneA2DcnmZ87GJthnTEs6cPzrLv16cNpdIQPzBONigjL91mszoPrYATvRa
XeFf0Nb/eplst2lXIc5F2UP43/nb4k6RYSEAgemSGsOq6SOxdo2wefD93CdT1Q/Se6UVdffPOyuG
RYtCiZorBfhyPuzcHJrnW4OJsIt2WlCZBwexuxfQHb6yTl4+SGTWsz0MByG+gaVxMqZcTVZPZhxG
EGS/a9+Rr8QqGrYH24Y+N0TM6TbPAFBcubMcB7mI8+nwfOTFRWaAV4u+RrzGpNWjBaGTeSilxXlU
I4vX9QZ6y65n+I00vxRFVqr/0W6vDxXfbHNQ827wMdxG9A6GTvScNfSRiulKTBgV8C0LIjzrPM6o
TJmNfKCvXvx0StP4HsS23q91dVSfWGWGekUBlsBDxwx67RBBg2vvVZ3m5Gbq/Kx6Fegpx5s+U6Rz
3xWYYjZ26JbEp41VLtcj9CzxDdlP1K0Mh9t4nERhp1u9a9Vi3cly6l4oBgn9kXlfo9uRYcanpw5j
iY5T6j8XRp6Lncihh2wK2qEvOfyOYC2yiFKiDnR5pXHBX7rI0sp7cqftgxIPVDajyEqhL3WA7cCf
Wj9tkdmPjeFPwNCJVN73MtB/C/AJ/6lmVysrnPbUUxVDiWLkPsjnvUYvea1b1Wgoj7dJtUHDHbVE
dteQe6ZMWF8cK2ODKLVsvLMjNXiYeT/fc3Y1nNq4fZ5NdfUYk0EQ0glGu7VC3Oxkz5qWJ53XJ73x
Dc+DDGmza1O1gVvY6DunzYdTmw0K5h4jFZteqUxtPekmNVz+f+0JG6aD6yCTMHm7Ii1PkT26FIzD
RIer3rkV2Qc19Ipbxy8pkXHoUEDMWKGwbsO457ZOmK0f20qi8si6JLyVPTYgRDpl/5YEJhXw3Oha
DmuB8hbDlI88R+jp92AOzZkDI2SlflXAR4c3Zpql6T2iKEP5L9Gr6VhngeP+17u0UbZDSLtw3XW0
V1d9VQ7ukdwZ9QYZZu979ThWGfX2YeB8bo5adZcDr0QEKMrU2GrIwI6NVDVQe6GruXdBGTkm0RNd
hdWFvIFkB+qpHlaRA5T2rdRQYN6Cj6O9Xhm6Yf2u4SyGKxPGDmjFrNGnTUDn9jf+DVSydoY6zq6x
01Dmb2rNvPNN5ExzsZwYOBtN35qDot++qKmktLoyGt24aZhq69bDr1b1+DrHQXnPKnf6ajiymX62
tlmM+QbkdvZfCb+6+S5GX/lZIjmBzG5KrQOP7gOhAtfRTBynq6gUOdkIsi0a0C6hGjxW8MzzdaLQ
SD7ZwGkDRB2WOiIesaMEJc+E2grYYZIoj3yNnXxIRQHxFlk9bs+wlvYblXEFGPTUkf9Du6kZXbiY
aviagNMPvQRZQejxMptvas/+Zp82PSpBuEEzgykQj40FIxJNU1vfx7LV7KNVg/5fFdGYvssqqgyo
x2WlbPTcqTp+W502rwik+wYiaZSB2mxCapSjCTIvmLsq+3zS3GmFzqCnBYlRbjylOF/rX3aExPJX
pxhleR8mZQg/But5B3e/MQtzZWStPORY6qtdPnb96OGcwH+suL2KzLFRzPIG356R3iX9QDe/1vXx
FxYcd1inEZYNxOwj1VyK0na54c6K+h7SgOGstcjUXqXs8/vIVCxnG0iHsv4oCrj0rUhiPox6ah9z
Sx2+IqQvXAJly7oNbusZ4kJdokGIraE2FO+8/qFzSgLVvnWCAqiMBQTcPcS1CJ5znB8WZpiAf8DV
+9prbSuYczB4Vba4/9KjNKoSBgIVg1OmpITzZnmTZqu6ViRUbAhh8XpsKvXFzRAlrHuwLJRAIZjQ
rrCj7ODoUtfXDRSmCoj4hJusrGeiCx0/x7ipqsD6kWeDc8dJdeiwb7WtQuUIRdPG7rgP/8k+HgJE
EPDYVwP6PlwjCN2xf1qDD+Mfi2GwpeeK4qqIZdSvAtAewqvCPn5X8Jz+7tPA/W+w1PDJkjpNtvkg
Riiu5g6/ujZm9qGrM57iJggfJqvAftq5PRNHGobui6J0OuTpUI2rHeWl6UBQDG0CzS/814Eafwq1
oo1+DImt3tpVDmhOmcr2NhSJE6zCaWy7jdMqw8F16+JbqmBM9vpRlLbnNErzghhM/y0VQYxewUa5
2vhZabSrdrCjX8Ae8siThV24utfhV6JMQf843JUdUSVTiaRpNwCqJ8ZbdooG0UjlIU01MRhhODjR
ipLu+FUAtwi9kZZzeueGyfDS6EH6NY58Ij1oW1bFnRFXivFVNxR3DD32d359QNQW/G7GWesm9aRK
vqbDZJ7GpreBUypj/qP0m+G7GlZmslWp3Ykt1hZ5E6KRgoOfNsaXekwszetbq6IcIKUZ7OhjWDd2
rinCs4cif0rrQHmnP6BVB0IEeup5Vc1TMbDPckIE4Llqm9DKVpAli5Tca7o2nk+Xf1j1PjbEvd5x
c2EhR8QG+ZVBkoluZLc0siyYjyWda9r17hHVYGCiwzHi7CD9qq8POoeiZoMEoVU3ki4+hJyYGKRV
GtfVjR6RK0IKUBSSPV2k9DfNWriaZ0WN2d+akC7ueg6E1TpW85pkgjqjfwpALbpJ3cAdtk5Bkv2N
0aIjiaU/x8pgSaSh12cNGotIrx/Q+9nd3OlP480AHfK9hSn3vdEpQ26IBGqIFzBpVLu4eS3Ph/T/
NYv8sqVZqKadpykJuHniQRR3F/Vd+4CKAsYP1TXtbiywbIP+4fRHXJI93eWp4fQ0tDpaAxpb7Nwb
arYwrDh5gXcEeoriGYnW2ExDrvZmG1He49vtm9tGceRPJVB7tMpqX79rGYUPbyowEz+qWRoHPNMc
5ZxZk+Oh9Vn3HivakByQGGr5XmilH5z4J3R3VSrEw3i1gBjsQO6NT05Y97/mrlu1Cq3KbF60okkQ
09RSbVe4NHRtbyH/lFh9RwTrkaEhkokmp3kwQ3joXCBHmDVyaMcBm+ZL/wAnvvwytqVVHkMJa9Zr
LN3W3wf6+NHOmRBcr5GxdBu3qEk0KnAsv3esJ822cAZMkn0wBMatmfQWSvnADr65Rt1Lr7IqEa95
nzsX7Q3eBE9QUAsPQ5GN8U5RHZrcslUrcgKIqzIwEOp+vk+TPtzQbIbYmNq1/gICdio2DfAWiAwt
zfat607jI66xgVCIgW3kRgh0roeSfRqVbQXZ0j5z3eRBocmqbwPcBs6qRA5+T7QLsr280rTb0tWL
4FhrFTJKfdSMZN8mgfMeujmCUmzBnbWl3RujrwtDv2J9xey3TkqUwSu00HlzBN2bUcNutDxEPKs5
0iv8VtupCLvUNXEKkrA9IebrGUmpA/luadmtj53M31UlcEQvKvwoPiR+IPgQe23oiUCocH7lY2TR
ckZjXjxYhqn1x5CXnnSQvPIJoQiRrAmUxC3+Nbf4BXomeSBggq2gabPaHHuBk6ztZ6VGAgf7pKYW
T4hMAkgJ7E5bchzcQEG1C0F88sx8YkuXVnhFaYL6CXRCu+WlX1vR0KnzSx2jbwKju8kNJ1Qfo6Gw
tXt3ghnrOX0WVZ7qNj0AYDNMTsmA5ng9THVyZ5G2IU+wSxv69UwcKM6Khu+3LqeheTKb1q3XTljy
C2ykd895BsXvSS01v0dCmzd8AKKN6e5KpSCVRa+RbHEQbUmOGYqyGe7okBvJQSAwcdEfR1nIBB6W
4KQ72RPEI1QARXP/iV22LbDCei7txdeC4BTUC5XTBWutS+Nii8vfdjeIMZSviUu23w8n5C97ZSSk
D5O/spR1SRVfuYfCq7E1YOYq1+SFMSwZoFlxi4ulZpuSpcpDVUz9kyPdNDqZKDgS/B/0hhTZMH87
bE6HVaI0eXEjJiGSg2F0Knojt+DJFVo/tl9oNdnuKkaG1d8adcZ2hvpbrADTTth6mUGV249gKpTv
8Ah1/8fUV/JLg/e12Sl1pTpXwg4/OgATkQy+kkrnbKQ5P2ub9IDrtgmMQ9DVx6lLm0ehVWLlt4qx
VbPxd90pYvd5VeGDKgZWX+qAgiI1LfhFYQiyxKCaeULMUwTeeWy4JnqG46qUmf3k++mVIu4HhT/8
gRQwqIgjbFCXHhaANCWlR988WKUb7UU0xffK1DvTOpXW+CIkkm97sKuTiFpAL+Sqsba2XWkc1UiZ
rtTfLkt/M2efGYFmqWZcgFVYboXb5LZ5AHfW7WXZim08AP/By0U6BQxg+YMU4f/Q/vv2lZLDR0NT
iJtb/vQiKMydP2kNTi+9AtU64IhgvWRbuGUKlluXsixbAD9vv9ncppONaHb7+RP/6BFQdRR/aiya
0NxFIUk3KifI7BFBn9L4a0F4qO11beaXtKmVdsV5M25XPcdWDfk58glIEQMdz4bZ6Ast7XS48tZb
c4NnUX3h/pNwhxKB0rezqL70ZN5VQPf0A8mjdnyjF92grzPOkCjdwxEfigidFC5bKCtx9HE0dF7Z
d2KfmAoxy3Ct8HRZbIufkyCcA//YRdgelfaI8EIq6Z6FFPZGlWEr1yKIrCcioIz8Bj2R9kY5Mt+K
MRxDgtIS5o9mxKRNI49jwMrRkIc/lHYciZMY+my4kT3e3s1opB3fY53EK7S++Z3Td6zLnoL8a/iR
lKVhesXkGL+RBfnGQSM+6lml4TTeFNVgvloN+iYvZxfzO2JR03eu5SvRdhZGpxQAnDI6sUxUDUdX
6eA9S/oGOEiRSojQg0UIW9UyHR8jhO3TYQxR52/xrE+nEbNtvtWgAmqbENvJ8+g6bfhcKj6KQKoS
tAuNNkFZNY2Nf+Wz/mAWQQfAv8GM0IVd+hx13S7JurOp3E1dvSv73K3WyqCoR5RvZUSRKR66zeev
8QdfEENCNAHSTHlSW3xBtYsRNil6PE5tJtZRGwa73qSVH0ZGeBTaOOywa7hsw43sSoPtg1napd/F
f/l2Ddxj599urQ14fgfqzW7TONvUD+Kf6LA6bwRIfmghJ87u8yn79xkD7yNF0Xn2nG/z+ai6yPxg
Li1BCCCR6meaunq47Qi6XPXC7sko7X0S8Fowo9twnNxrGIqPbvfcq+Bff6IBFhc9KsPU2K3CRSdD
vc0BbpycYezvq76x81UdSv8tiIp6n7PBza6sUZfVWTQfLrIaTagoCpbiqHygysjZ3zokLYdwgkjI
1l1xhkVt5tZ9HiO0a7PVIDhMWFFn3aL6SP+5Cs5kTCgMnYaZo7NUNEDX1kkAdcwDvEexzcCHHopQ
3iQ27qDP3+vL6ZkgYoKDINlBQ6LHPz+Jv/oKtd1DvJhYGlrKnd1Wz1EZ8OU61JSyELHjTZelUYLk
U2JHdKskrr4SyNuEW6w4zk3fad21BssFjgtCHVMzz4C1ihb6skcGhD/XAOIh6i0rcyck+1v0tUqw
s1J3OsEHlvExpH95b6dVk55aFfftycgtYzxlk8jWqE04zCdaJDc4JPxrD+fig+Tn8S0CGUIdpKvL
FgXsHPLJcO0erDAPbytBbXiF2cqEQjhqNwoqxpV0rGj/+YO6mPPmUSmXzwoXokHdueX213OiuJnV
Wds5B7gS9j2k1sHwRNnHPw0DT76XJYZzZcT5L56tk2h02BkajDvHJyx70kPgOL4zEHhKEJ8ARY0j
ax+Nqu+FzD/FlcHm1+x8MJON0RyyzFx32ZCmqVQDN9PDo+LmxkNf69NNkkW4eXr8bvSEA/ttbAq5
wwjw9PmNvbxME4+zg3QF3o4gneP8xgb0C8BWFvERd9bRsTP/HaqIu9U1uPFXPuvLN4ehqIvOOF6e
0lJT4JLVztfYxse07ChyW3GHeDaq1lpgi/fJKDYdwZryyqAf3Nm5bYggdRZdQtk5v76pNmqaOkly
NDNNCT1pBeKLtJPqFAZBOkH1jrSWwtQYh/uAhEbrXxcSJA28PqrG96yjf59/3l/vraniLOwdA45R
P3siyZOGHUjjjZpdqlX7uMGU6jWm322UwOoeP3+2l9cO6unPCQfWk+v8wXf9NThzRi8mut4HP5Aw
QUSpZaQwcMAP6qA/qkpbHCAj9FhzUWj//nzsC0woO160ii7pdVikmScWXyxBmvpYZui21DEfn9Mg
kflO1ZqB4yxU/UPd0027GfIKdUkdYnN4gTCDOqJs59C2xoJLvDaaosuD1QQxL/2pYXgTJ3A+gbpL
MqnvrTYZvn3+oy9nGfYZxsztgozMerD4GEpiniioGiXnJf/GovLzbSzDZitM+asbXOMajO/y22M4
k/tjGcwxtCbPXw6tG2jPVlaJTQYRo0G1+ncjpmTbYJiLvc8v7fLjYyzac7yKMBTpLZ+PpULriQeM
zYfAiOqHpG0gvKjKn9x0jXyDTU9W0FMUjd2V88blCssdRUfExK0jXEIycD5wi7qUNZWMVOlm3XCk
VC02jZ4DL+fc9b0KqQVIBJW5Z2MP8r24UOp3WXRU8TPXD64Ify7uOB8ByjDokLRSUNLq5z+mxE01
8c3pB62wxteaPvSdoQe6e8hco7sW4HBxy8GVzglvqkbYJqeCxS1HeE3waoHsh4qhILQ2aaS2j3jx
nIOCzYyMKUsmmNGJnk+vICYvXmSHWXbO00MNyQq2TDCvmqKKco5th8kaUuEJvp1bPafhV4juzirt
KyCUy9vKcEgW8PvB1EQ5fH5bAwitA4XK7iBjq1+XzRjfE2sW74Yex9c/vsdc2SxnAiCE6oVZ9Xwo
05AZlM+8O4hIjXeZIfxNnKBdygLqx4BKxJdMw/L474MiHMLUy/2kjLGYF5CCoGs3je7gtnnvrMPc
SnHupaQmeXSDjXQfTFX1HlfZcC3W8mIKB3bE7InFnAKVAZvt/HJLSmC2k7gTzsTJfzWmQHylBk4w
u+53an0cI8xNWIEyRawi14/E9l8v/I9mjN0BFgJezMWFt2QvKJQmjANMPLfyGtUGkmEQhdZgWNsk
dfaOpbq5MlVdvk2oHG3mCxRNaIyWhbloSJQY1aZ5KKIyOaaa2ekr+GO2XCkU7fz955d48amA7kab
jMYH2BEL9PwE/lokCfKjy6LZ8lRWZZ95TlTSFgyCkKYsuSrvlMu5w/88pMZmFjWgMDSe7+J4F+VQ
bxzCgk/IAbFHw7iioYnhlR4QqdjBsQyq5spVzl/g2QaTkLkZ+TrLmHU2Q4u5CNl57vMitScVi66G
AdJu2kPZ0IV9//zaLviSTHQIphyU2oLro1V5fj8legorjtXhFFfowg6RUlv5KqIeHv0K6sF6dMx6
GN3VNPRRsoKC43xXeX+zW5pU8T2t7z56KzAAWx7oZ7u/shu8fNj2PPdzrueoR0l0cRuU2u4GEbTq
qcyo+HoCd4MnEGd8ddqx32f1eP/53bj4fEGQckqa82ipuVFROL8ZoOqIrRoIfczSYbCPNYnXX5rK
/A34N9yBHtDar3GlQ/Dq+nj3+dDznz5/4oDaEe5SxQCcAGPyfGgt7E38CuRlgxnsYGNk+PyaW3MA
7nMD4Sm8cmcvX7D5UhF6U92mu2YvrnRq9MQpMQafdKeQxgs5f7j14R5gnP38ui5vKTUZLHI4xg2Y
6suPx8lNmt3WnPrCjiYaNw38IIDlapu8ZuboDAeFg5v8mtlK1r1hkiy+fz7+sj4CINMwmIn/1IU0
e6lEVFnXiIYy/GOtimrr+6O2po5RgNsBfDbWlb3usHfvsFpCHuqaaPP58Ms3eB4e0higblhnbGDm
2/PXdBX7ad0XugseRk/yXZFziEi0DHum44SvnQzdK+MtbzfjmRT8qBXztcwlqfPxuihQJSt/eBoC
JfuuJ8IAKGiKTSzAjqx83Io/eyK4d4bSpcE/rvV/xp7LcCz3BvFui6kkGSql9gVjg+OIyWsMqyNt
NLrSdjl9a/osfxlCObz+8w3mmIrx6c9y65qLJY+5LXbGVEanyGeW8yJ0cQ8GJjOAiANMyRiNRnBl
PfhzyP77W+VCCXKGEYr9g32GOT/0vx4qCk86B8EUn6B3hpu6DH0yKJPmXrejZm0NVroH2lauWpDF
GiwuRI92a7lX7vYHT3ouuqH6h8jIsr/4ETHaqKqm43kiqlZ/den13inFkJ2czkDkaPrxcHRtIGim
i9r383v+5xi8vAGcu9C+srdDkLqYPWpUYNoEvO8EqKxI9wkqAoJYAxqicMmC8lmmaALp30r4r1M5
TYdyDPm+kkBBfNH0Hd4vKcZtO6LQw54AqiGD61wajn2iFxD/7OrwX+0tc3kORyeTEJVi9vmL90Rq
U8I3rpKHmYq0u4vpe8AFcFIa3IgLy520QW89ZIYCV/7zuzV/cuc3i9MpPi+TBg1GoaUE29Lj2okT
oh/1Qs23ssrx3CsKgkjPjuJmVxdV2h1jQ1rXshEuznJsk+ZzqsNRbt6c2fMi8Nd72iSobALS5E+c
5mkVApVKFVx1peAsEwQq8iQ7+y8YEtQMAqW/Z0lhoVNy6l8aiexXDh0f/ho2bxTK6YXwzi5e2Noe
TJI1FPLNHI7NnpZN05H2FNllZluWzxVls+Y0JpLNBjKIH7EdQr+i7ICmTEOS8PlDufh66CPxHxxA
aLcpJi/OJcpAargrmuAmIjjuRaRTfKhJffMw7KcoYZJy2IvGRmVQ6NeQ3hdLAv4qMiMQVduAIGEn
nz8VvJZVa1A9ONpJkX0TrfS3BOAggzD07oQS8ZqF7OJSefGBsLJVxv3KUry47xoAxinXx+TYk0+4
CvvevDOrQrud+I28AjN2rW9e8Z2H1574xZvPyLNnR6OOxwSlLxajARNsLQ03PdYDvTXyWx0Zf9XN
dhyQI3L8nLRCtVfsdd1u5YRDHq67EZjH1ia4djeqErGMNbaju5FJl7uvsTKo0y7BiG9sWb1TmsE+
Sptr0/tHv5oewxxPRO1aW3415eTbMlem9DiChbCAUPTCekBO56jzNGbXb+QlZMA0gTKXV/obHw09
55QSPCd0ai+Lk0Y5jYlfNEHKkSJTv/BssmilE8j2rACKiVcoon+T33ct9O7yy+Q5UXKdRckU/8zl
sJmPglw6YwaYSx11T++TYueMefyACT6H2UHNa2dJO4qQFwnnS0JqCOp0xbDeLMna9/mX+eGvIUtF
sHmhzHZRiTQF/RBnstJjUyshdZjZONeRF/tkKCzLHqoHMTNR3OlFTXpibxD21vEKveAU35Eg31yp
QX30+czB57ptzvvY5QHJKvu2UzM1OzbE4UVW3W1m/66XFT4q3zZAeGMLYAhqKJDGf34r5mX0bOVA
70L/lu0UAhoOn4tlNkVZoEogQ0clNKu9FWrFCEze/s+oi+D534ein0DtnfLTZTpsWk1NFyWYPHr4
MU91FbzEo2xvdd/yr2weProoquyU2FgK5tXpfPoD+ljBpg/KY6CoYjvnT8MEDLEFZ+UMUf/8si7Q
9FTx6V44bIg55OBvXYxWgWt0Be/zUcHWcND1VDHXeVpHX8cwKYonMvuK7yO9ceex7azmWZ/Z0J5K
tXEHCT43eq9stOCbArrcOBkpHjK08TGkjIjsvPfe6uznVg8TbRtrta4+fv7jP3jzmILmdggCHE6/
+vmdcusaeKKulUdkxjp0JTvrhwNlh+BLr0gNCmqnZ48juYElCuzM6a+8+B88KE6HdDRZp7AhL5Mn
MBBMhEok5bGpsviuDTPrvp7q/rum9vr+X6+UgbB2OgCa5weyWKKUQnZGPebdMaAntE4aNE5KTj9d
6iK9VRQrvFWb6bkVwbVT9/IYPCcnMNGwP+OAxrllsUOq8k61faBvR2xD0U3W2vScLMM2rtzKi3md
fjWy0rl3AGRHLA+hjRNZERLA9jjZqbYZGvTSeSCnHV5SQg+krPdDUL1+fk8vDr54Rw16aGz7KCog
TDh/e6zaTuzSMsE9CDVCO9ik1aaArPekDggWwNIU9n1RShMKqB+wF05k2vz6/Cd8cNnsObhefND0
Z5ZmxxpMWoiq3z0ENoYoCG74WzQxTaeYuM5kVdAA8dIWGsjnw14+VIvNDoHBXDQL6bIgqeZJbPZs
cI8F+uXQ0zol+ao3QII/H+ZyoSIclXYhhU9qdGghF6u1EpVwH5FuHkOXCtozJhbkkhN0zOJFTq4G
Ojsi9jLyerCIh6DWlXbrhnn+5CDYKpp92SIrfPj8N10+dIcWBiHfVFuo7P35yX/t+GU5upjslO6Y
ttYAxcOs0I4ayXBgksl1D3tK8u7Hfr+hqlYe9IbKwOc/4PLe8wOQo7CxxRJlL6EySgtSsTXT/kgI
nf5LHxUdBH5qTP/8QTnOvDVg/ZgT5NX5Z/x1nanVy7Eu7e7YzaaFVE9f0Mc4G1EN5Y3TUBuc2XxX
NybzhHu2HlPBYqeElAKSBvPy4pOKygaNvyWG48hLe0+rsSxXPAyVVPFqRoopVCWfIrvRoUohR2O/
qM1SbRoj49o39UB4A6eS6IsZKeEx7wyfcF88iZhXiM5hp5fUtb3OtMFXVyDtQGtJ1GjgpdHLGezC
alQuti3jRxUvVbEaskY7NbMJACHJ4HSEvU1+epeRJFU+Js7oIgmGRzit7K5pnwJiV/lT7KzLR5iQ
EhxeH0XGkwEItr3je3L2QOAT7YcmOQq/Tx2U+NWg6D04yKjrrRtyUzBNyMGSltdpFZ6nyArVbANM
reElU4rmtfGD8gVjg1seK7PQf1JDqUeYZXlFtirSIS1fW3Ozb1VWtE0pSLfprhwIentlC6q850BI
3f3c94d2xm0h1Npp1Ne6y4bfYTG4N3gwe4eiu9Y4IHLtyd11asshJjC17sYdIjFHH/ny2YjH5Ilg
lXhAIei7EKW72uwgA8tk2BUI1J7Q+qPWCKFjG7hrhpYqDnXv8HUSgy92cWvEw3sSo/TfDIPapaDJ
8HgcSMRCzlabPYhmaevKLWTW7jEG+Fd9j3q3u/cRLfpraZil8Dp7Cqa7kmQcvEhC2v29KMNEwVqk
R48+x61kFVjEcG7wYVXOAfsovfYqzujI1RFxTl5uRpn8zU2CHFmVeZiv2tiZzQ2Z7fzw07QtruzM
LjQAFEdAbIHZYLtBvWI5e0BJGSy2muSD6736gs0lCPFjlI5LRnCtfxMwgMaVEuOPudVTexD+CjjV
/IKVrXqXmm4Aed5v2gGxBM2NbdZw9Yc4nHTMrKRqq/BAXb2crs3Dc11x8Vnya2kHsW/lRL+UASRO
FHSjSoyK3cJbthBRdQiU4wIGcts++5E9PHD0LKjay+xLTQt/D91ZOzak7/4wM2Ua/3Xb/iemmZWe
9cdgIl5MTljQc2BPlgQsjCgn9g1KK6PSm2s30MYra91lLZJLZwak7MpwgHQWWyc01MCX7bw+8nnz
oFh+MG4URu2+oRfs7jMNarB0KDvbaZE9hEMVbv3UMvUr787FZhFdgIoySWfiB+ayxDW4nBvbzq9p
cdajtQPg3d0SSBltUr3Qrgw1X9HZ457LnZQUqNxwhmBnfz73C2pG7Dh6gBdSVF/TJAdZ3QUjM0Na
hJW26sqw/Pb5qnaxkYGnTM2Gm8ypnHLRYqVPy9xGdyOqo6GF5lccY8UhU2PlVhTZ9K4oAeTjpEyu
vdfzXz27UAJh6TeyBWePAZdn8WjjLhe5+z9n59XbONKs4V9EgDnckgq2ZVn2jMcTbohJy5wzf/15
2udmRAki/GEHuxe72FY3u6urq94AY++AoQIK4Gj4mj9msEdIGZpx+xtwOhxJIzKa2lN0ffo1QJgN
N9PcSpGQppdX7tyLdac/RZJDRQSWDyssco9/7tw5xUM1CCzj0ASzdj87kFfbVJc2itpJyD/Shr29
6OI7LqYPOIHG8Tu68sKtcO5Nq9brUD/UvWFsuQ+G33Gq1spupsNcbGW7iV+CMCpjdA8SaGm3R7/4
5NC/RBMFRU4uvwstKX1qcLDCFOHgGxzijv43cLB6OGAHiXYuZePsWXcKaU1x5coi2xgeqEgx8ubn
658vslGNmt13tnpA2NzxMsWO6reURPF3Gga5/BYj3/Dp9kQvUkZoJTKgBYUsFvuh5dtkCgH3SI6v
HKxoUt+QXgAnj/L0vpks7TctdQfIC2w2dDl1da/TLCtXwC9XvrNjoXtoUGwT2oCLwxUMTUJvTlMO
dRQU37Kx0z6jAiihXFRId0k2yvepGVRHUJxttfKRL6IWqSPfl9YRpVEAOMtQ0rUZ1RdHOSRTOzUu
cI35Va0ddFwDqpQrqJTLeZKnCm85MRyILrHj/jk/eh81/jzICp4KfvDVKKDRehDONLT9/XH+To1b
98osQIslcPJgDbJ6eVGINPmf4RdzRcZpKDpuggOhQhS7pWKbVHKLbTQZ9iYnqiKtWeZ/K0SVPwM0
UIf7UR3jlY99bcUFIwHUAX/oBZwvwpQBRMlHVnzsfMurUGeG0ahK8p1QnIpWPu+VFafRQPUb8Qfe
wEuvxiAzM9msILiHsF41oNc2AvRFFtzTizQj9MH19rcvJXN0TP2iW8OTXR5leERU7QDc81S5JCXE
4VSAiTAP0uxj6hGgdDttpi5CpaO0ok1YqsZK+fjqiGgKsWUpG/E6Ol9c20AFsqB0etDyrNymgDHR
apBz5aV0anMLP069ux07rnxNnvdUmLiRaa0tv6beKb6MMbF1qJTUOWjzoGXbTEp8Gb+LtloZ7MrX
BNZNyxH5G1EcXpwfU5INkLeWekhM0zmNWmJ+RkR4flD7uXITOUffoTWSCBqqb608/S7mSWoFOAaT
MqIyVAvx0/45ukOPTnGdzcUhLgK92cnJKFMnArjTupY25/L29rJefEcK3+xYjqRAeMMqOB8ONaqO
1EaumKkQs1T86B7cYnLAxSu8T5GL/+jKWvjywA+g7cBbFNzp+XhmHVsBJNn6YEDv3JUVJxMCYosx
sWZtlSJRviZSGH1R0l57uT3Ty4VF00houokmJZCBRU7h9JLRG+pUH9q4VV9kc9ZOiZQlXoxK+Zo6
5MWNzixt0a0XL01Kz4u+W5gR2Z1Irw903+x7I2iTh5rb3DOqPndnGO+Vq8bVWgX6yrdEDFNgbIQE
IB/2fG2h1GVZHoxAoTM8uDwEX6TXGhWDzz3q2FucNbqVoHcZ6C12DvB1MU+hPSvW/J/NOoeRbUqS
0h4kX08/Ient179NGQ0dHnNmTpUP5QM9fvMNI/veZH5c33NZ+aHj2nZU0Nj56BfWKOpSieKVguLv
ssKKZQhHK7SnQ43gEsRAAVMIpt+kbWvx9rIeZ4FDFNxgLnLxGlps46LNurBGB+sQUEPI7tUZhH7c
y361V4ecwm4+UiTfjFpgbavZlOpXeSadwQOg0KfJBc9Rxl9uT16MeJbC8ouQLlCAMAN9pfl//ilK
uJB6iOPKoRzbwIZDoTQpIio8kQ6zgaGYF4JCi7wgzKN2n/Pytl9v/4DLPU/7g6gFjhD9I+rr5z9g
yuwpoHc2HnQE1t9GW+tyjw5Mat7NVaTquwjE2/DDaG1ttZgggtQ/c+fSE6JzcKPo9otm3mLjE7Ba
g/dCcOoco5oPqcUnsA5J14AvcCXMtqrcy4YiSH6OHYJS2yCYi/gTRiuJ81mJa7tzNqVhQNEXU7OU
lYi+3Cx8EtQVydp17ND5jUvJ5FEMoff+cApQKNIbqA0SD0c3CtvGurMLaTiB5oJTRmV+DExlO/vU
d1N3rqyquJfasO3clpgxrx3fxZZhtdgyJEhEDJKGC503f84dCXs7PNYo5E3uQAW7uQvTDueh2rSG
Qz8Z09FQsOTblf0Ef+z2hrlcF4KUDNmYV7x4xjuLW7ahuaqwLupjZWvlPuMzmFwGMBx/97kV7FW4
QOnOmdIkydxUGfISokAsTxun9UdP0cpVApuolvy7j1gQS1BSxPVAecNc7KM8TSQ/lGKMM/ESuoNQ
WU1uiE3M2vWweAex8Cia0iixwQhaOrf8+VFJW2dCTKq0Hq1UwphK7yzsQHsjQdkozQGYbfssL0wv
j+Y2c6fZ9COvGhsr+1i8/P+fIVoXVBzeYW3nPwOP37nSCsl+TAzEJNxM4ke7CF81PUpBaN+tDHe5
3Zg1TVKIFpbD4i4uRSdFdM8fTfux01WkbpJJKe51ycfzrwgTr0qjcWNJiokqDibYKzfVtbExbqe9
STFHA8x2PtWoq7Jy7FMbO2aq2vc5pSvaUP6g3odJHUh38I4Cxw2jKf8soF1ruJhFbBQrDcwAgqIA
StJIEAHsn3tSxzCyn3iQPkpNZjzoQZ9viFjGbpaUxqunSbprwmgtHbgyZ7h08ERpc3I1GIuERyHg
G4ncOo88x+NqkwLyRbWqK6eNqUfxIWgGvCwwqXzR6kFRVw73tRnz2gV9Bf6N6LxYcNwtIRVSbHrk
mJZbVHDSuyn2tSO8ja9NHvZbKuj2biWgXJwrCEOCj0ASwdsXZPP5MoN0C8YZ3Z+jnAQammKx3ti/
NNlXXgtDz1Je2r2TuZHS9+ZrLidT8G2sSxqU9GGi58xOjc/Y7aXpp3nukfZMjWAyLHcarTz4Cu3M
r0vAxLPSeY5cCiFcoSd5ewaXE4BJwQYBAwJ+ilv8fAJjOKeI3IbmscOGFwZJqTQWWncYtsqeFWtZ
+dpmmtzSsvFHWkFgtVtMjJpOQwjx9i9Zbh7xiKTyRqeciGgC+Tn/JYUzYvtEFfw44bGEJakjzTDw
EGtBHAgJr2FfVtbQ3OHcIWc/1Kh0cOu5/QsMEQX/jcbUw5AoobfIO0gmo1t8TahjOZ6Xlfzo4NIS
bDo5KoO7OQa75sZdZUkbP5iTQ4wDcHBPVVP5gtIdQcSdtCYw3oZiQDbASxz6XU81ftM2UiJ5Yc1e
I1cYNLiwO0bsL9D2z0+41pgjPkoM9FoGYWhuUwVYKYL+cqi9ZP4wG/tx7MdvRql0473ld7KMsmHd
9fvAyIp+G+ghpsetKgenhgQ43MEeRgOzTR3kaG1tTpvazf1elSvaV5mNDGiXiwcdlEIs9joWz0He
8bXkPdaWLu22JNlIRmPhStZrBkZE+jCkyksqB+N9HaBvcVK0Rq23OOBq+gZt3876Hg/z/CqHwLqQ
6ID2fHf7eyxPtIoMMlHs/YFBrXJZdscKzQrxbA8fA1xBlZ2h9tUpqDTpqcEjamNkCMJiJrJaM1w8
aoAci8K7yLbxJyOcLXYB8m1D1hil82ijt+kVUtLcN3nBHPNpNF8S3KA+2F9gRNIh3vUiPJEGLP3N
cyfWpESNnccuN+yNj+bcS4d824Z8rGxWNvlFDsRgwHRBvDA5m/Mmpv/PzZCMNI+augyPgMJmBSmV
CKhXSKtVc2cafxMVK7mwN1U8tcL6y8JC1GonOdlERhgexClOV07+5YLzi4AB0WQVa7A8+cj90hwO
huCY27XxawqU9AsPWBrRjcB0Ive2VnwXD4Pzc86AhD1sWmipGUs3AHKhMQKRFBwLQ2sPKsPuaPhF
D+YwGiu30sVQtHCQrhCK/BTK6Oefr3YX9j6vEFN9rAH8PXVqND5BYouwh0Pq9PZxuRyKcq5obQqd
fPIr9XyoGndytBAU1PymsthOTqzEnubUzpE4Nkkrg11EayEPQK2T548MoXy5i2QVeYec7sYhwIdx
C0UYGLxSDA8Q6ed91ZfGXpGG0et6Y62svbyxeGhSj1PoU4FipXorUup/9m+P73QHqMk8pE6EVGrb
VM62b33ElNAzbhNXKtGDGCS1c2s9HL87+WQ9317o957r2f6h1kIjGQiIBgjpIs+pgsSskkGpeapA
CveaWcMNfAg1f1NmvvY8FWiqutWklCEPLJSdPbjvmbRjISmTu02UmtKr0pllfczUXiHvT7sBiyy9
UA3Xjg36527ems5by1s6dzXAJm9+4Gi9tZKjLl8fvFwBmkBBo24ErGVZUh2HuiurOu2Ocoja1iZt
NCd9DKopm37eXrGLE85ADpEU6SlajQSW828G6qKjPhs0R0ok7UPX4MteJ5Hy4IM9+q9DTnT74fG4
wwUSnYAqgGKL8fpGqRUzbI5dPxdeqvvZTy5kdcIiMnvOysJcuakujh4oQtBSApcEZeZSuUXCFZqc
tD3aczU9NJGJXu1oJvNPnn/d6+25XdyKYixuRVB9hDAC+PncAMM4sd3Y7VGuavWoxKO0w+7DPyDQ
ru6azhj/U8NxWtkpF4MKXQ7QpgaML5ym3sEV/xw6IbU74KIpHwNrnj3kIjFGAnm6V7oSjB04H8vr
kyJZMRm52J9iVJJTypk0/6mznU8VNWcVz9ZWPpbKDKpQMqLpO0jD8P72il58PWIlqZ/gLUB4p3Zy
PkxJo0zXJEM5Wu9yxWquZwcin/miIv380Z3JWLT2hco9s+JFfj6WLpNGR5hLHsdIzx84AyjPCXdD
I3oXdjXz8u3jkxOFQyxNcHyDMXY+YClHFMPiXj2ip+bI1PUVtBbQ3A2RkwqGtX2y1NNn8SgGk0bD
J7agpC3rs5OdV4k1GcnT7AcIQsc1NeLN6MQdPV8hEDlXlea4TmzUb0VpJt9AASFuCWXdRDrNgUUv
UXKUPTUY208acKXSyxDHPCFbmg4uxTZL+tFT7kUdzS/K9HczZmzFqbbS/gf5qZ/lu7Qr8djs0y57
Q/7d/lSPGqkwIopwALBTjcqvAGOleY2d/k7XPbsU6PKKUqCgY7LayyzGr8MRUEOgHBGKkxuHp1Jt
Y/pl8mab0EYPbYQqB0c/UXALIH0Egf4cayU2wrHOE4dGJZpCDzXSsOp9EiGH7SmxYY1uliUNcv8N
NWzPrtCyfCuGLAvzbU0rfXjM0n7EPHcKKhRbXSNSi+5TgUb2+J2EX4k2ftOO0kq0u7j7RT9bpi0m
ytFEoUVZhUjQDElJYjElYfVZj80KvVRk/O4qeIN8gEoO6jvfEiXgmot63n10R9M4IsFhiUUlb1nL
AnVnIyRZ+keu0QKMrdqhY9oLzAJvcaAkt0e7nCx3PYkVQA3aSMS+8/NTKZZAGRXqscT0HQ3iNNxa
OirsjhRHd4adFPcY3+P2nCZrwmvLXoco4oJTY4Lwi6ggLRM6s8NLvQtn9Wi2QXyAbojvWBpiLRwj
++WG1YC6X9mqx7aSUaCZ7Nals92sVQgu7m4KG7r4S+dNJGDX5wuQIySud3GvP/pAB05Nl8YvfmRg
Rp0Uk6cCh1RWVvzirqF0LYRQadfh3Ahf43zA3imwrZva6Ohkyfy3quPvg6AnJWPre5C4dS+e4w8K
bBGTAULQRMfXBYc1dErOx4xaG/3+xo+PQyFFh6AbzV8Y8P6IHGeNKXixnIxEWRCFLa40lnbxIJg0
X4f7JSfHGc9eSNqKX1YbLR8mk9MbdD+w6GhXLRT59WehiTFhQcGjhW9DyrDYw13ZNzhR+MkRXYf8
fg46CXDTUMxAUKVgJT25uEzFWBwYjYoYfZF3Rbl/MoU+xCMmjM3kOPpI/6PvoPzUpCH/peVRn6xc
ptfGItwKXA3u3HB2z79aAcg2C3Ql4WyWhFS44Rvflrv7WJHiFemga58NmyibLEglX15+NrzE6X76
WUrQKcW27+RjNKAqYyA8X2yRum7XiGuXxwDQARGHMckVeG2cTw6FhMACVJMcMbiO34wott8QgWt8
UMBxy+lH/9gNppIH++2Adxl2+IIcQcCAVJG5ycSq//MFJzlNU/i2fEGnD3/i565v+7TB4BiccLsr
p8n6YeJTG3lZrM8/8soa31SofSvf9uKZJ34FiZIuiiPAL8UH+edXdKlh9Gh5s+CdPD6j4X40wupP
EiCUfV8j6+BiUj5raOiDT6TItVbKvvjeQj2CYjKnBslNNFnOh5+t0ZGQRZlOepsW/YHqmN5uK6DT
lUG5T0ZeoE57w7c3K4t/8dXp7VIvIMWmVggHffHV2xYTkBpb+ZOVRJVtunklJZ81rQJF5VV12Rc9
UMkQJEprTconRSBQD4VvZKlnSnireZNvx3+A0Bet2+MU5Bgu72hreLAyI50eLVR5dCh9Vvdr5XeL
oHwWYqiicCWTnIlSOPWl8/UarJICeF91TxHciE0xTR0N4RCePPLtGkxcTB48q5H8Q+go0ucoKZw9
WiBl6w1AQWRP1ovwtfXbYGUXLQUscQ2klMc+5iHINgIZcf67ZqN1/ELqe8yLINu6Y56moZe2kikM
b7BVAPxSfyE7w/jeRWOt2rWlqTebsantGGuCshxfEBsWvzBSnfikjPgGrETMi51OIYHAzGuVPB18
yuJGiIpOL+Q2Tp7kaSxtL9RUSgWdET9lDQy5TREPjb5DAsGGp4qaSLM3Q/yhPnrpmu9YQEpUkBTE
Sp2vk20UuKeldftkZrQgu1CNfhlxJeNH7+TK64Rh+ibXrfnr7W1zOXXAKpAXIVJTIoOcez5qa3Q1
TiBm+1TUTbcbK7+/N6d4RJyQ9qSFXXthZPFGmkr7pTStNTm4K6MDHQC7AQyJ5OZdPeifEFP41Ps6
2emeAkem5NgOcrfjCTxg38DrO/jZF2H7TOW2DDysQUfU4itqoi+3l+Ai0JgatBjqnyAnKRws5coK
2u9Azp32CS96f2dLYeWyjac/dqP4XqVK9fcPjydwe/B8TAvN7aWyRo1VcooeXXxq/EIO3HGq9chz
8qR8VrK0+Gv6U5nsbw+5lGHiEALOQOSbYoxAfV/cKHZc0Cfr8lMgGqXuVPhTILkklZKG7H7nwxPE
crPm2JU4Pm4x5jK7HalvXSIBD1zuzVADtX/UELmIoIvoVSiPK4FCXGpn8QtaCM1SOG80L8HqLg7h
VKDFoFZDdFKbKcuexmZCCzOvO/8t8cep2t1ekcudB2iFVeZiYf9Rzjzf9wwfGyOOXSeMySfXwTkj
5O/G1wBniM9Va3+nOA1VPezNh6mKZHnlsL93ThazBaJCTY5jR1Fu+Uqv46wGITKEpwL2yilBdV3z
TGhX0fNo+pV/DEd96t5CGPX5xuqSuHwK+0THU4vg/r2pk8m/Q9TdfiOg1YGHGpwTAP7kObZLUUfH
825CMw0ZIOz73HKMIQxhl6GOeztRi2fmnpOFAsNW3EYuNP0pZ58fKRvEL5lTSwq+M1H+0uKE4uwr
YJ9Ymo84rGyaKsnzrV9oaRa4pdbAB0hLBV31xpc+x0Wkxi+oG7a/nN70w1cQqtmMeBqKU4/Y8c3E
kSpRX1PJ8t+Eqq/2YM7jhGNTavnp36DrmvKQKFOpfcErvp08R0trbWOEeuBvGthD6P20eBrtkkQ8
fCSY3uVuovwwPsQDWP5DBe7iO7WGMvIMzD6aewmOE+Z22NzVJ7ZQoexG3L+Q0S2cFK6bFDTWp3SQ
y1D6+O7iuaoJfWLerlx857uLyySv0a6JTkbbDg9TXYyvKtjkRx/NNU6f3lR/paQyJqozSoTfR5ha
H77SBNoCwAnPV+5dTT//BXIid5xushiKL92nWkrD1zDM2k1tyanvNWneeJEk6096VPo7yiryShp1
eb44xXT7oSWzi3iNnI+f1tZM40r1n3wjjOpdXDgzRt32gA2aaidzPbpOjfPtN+TDq2MHxzfdOI09
JyvL8A6BOz9nPLiIsfwOQp+yrNWmhjnNuNlGpyjHRcyFcRHJn+1aax6HoW9s+MJZ9sgbwPqWQ2x5
yPMi/QZqPLA/zVz+5tc0Lsv4VfGzwvxupDTCDnHaSMZaM+fyDoLD/F6+JutkwRbXcIOgFO8LuqsK
mLGHSY392gszriZXwglQQg1VLn7fjoCXbUiTrpdAqAjxNLgZizGjDMSV4/T5qW+Ap24lechfI7vJ
623RZzSh09CAMol0eBPFX+YQJ2JPzaXhOChxBatA0oLE+H77N71D5s8+l0gThZAZQhEaymqLg2PM
OfKwQ6Y810WdOk+lH3bt8yREXB/RY26GDdJNjummue6EL5MxGtLRSkpMvVq56ENXreMwfQVNXQye
3Pa039RKapNtX0958gZgYSj3CJMPzutYdlOwLWi0PNXKJI+fpm7Oxl3pa4G88nB9R3AsJiXErHD+
BR+MGfnirtGqLrG7XNeeIX7O9/IUzL/trsi1z5bqB3utrZz4a1RVnEsnHCLnwcmMJr3X2679quG2
lm5CINqPpp7q+tc6DatHa6BcsQdq20n4WCZ99sUxEOv9lFm9Knl1bmVfU1+N1ojvl+9Sm5eKxoGi
NMQ7fJkphSaC/1aWdie5sRoVnIWGH6wpF0XwqR8aK3Lx8nPCuywyBq8p1Vp/STAA5j8Zzbb8aIB5
f5Rzom0aMfQnlrsX9aYuR0L4hJuHpdxJoRY8zVFVPPgAo7wkT7Pvla9h2MSi4B052B+U3oPvLYoR
8D54OFypDvR+XNCdcMaT3oEwd4HM6H8ys44Mb1CC4rPchsPKlK+sP8VeKmSgMoQiwDJd1kKHXBF8
10nOIu2XPPQPE9YAOwEgcWPe4thu2YlfeYrlF88Nr9sj9ZJ05W5b0niZOL8C1IKoD9K0WT7oxlGt
tJaXyClRZ/RxuqrS242Uj+qDNDtp4PVSroz3ck9hvTCmPj9oox2jL91XmYbdJxFZ+TpKsxYfDbPt
9Y00NEL23UljtIDAv+A/N+FXejuyXEY7oTZNOYNaLjKrhJbzC0lpfKjD8HhPTVPCekjV/heXRjZv
i06dn/x2/o3XzJxs5L62tlIjjaMH8/pFQlxyzTPhItgDmVbQwSHVFiLwS56/HumoIyRiAUvd2oWx
/UcvWvVVhpb1lKRN6awkmxcFdMZ774tALUVgYFnRmCNLHtXWnk7EcBjfYTM/l42t7+1IDT6HGN+7
8+hwPqyuNr7dXnZxCs9CH3LfRD50QiB30p0VP+2fBx51+pradW+e5qZv33o/aSI6JYFibf1IkZ61
Jv0vKpzu7faoVxYYwSlg+pBcyH+WpUK4CKNTNoZ1wg8l610pCpNdb5nzd5xw42NXRf/dHu/i6YIc
M2k8UFdL9BWXsaix+roZYLaf5tkg/FXq+Nq1dYfgZ76GsbzIqxZDLRZ0xhZQsovYOJl5BkTYxpep
8GSjaDch5qU737GifeJk6XbUxvgUY7e4Vpy8nCx3GBUKXswEIfRPzj8pmn8YH/uOfBr1ysbXLSvL
5q726zmhO1jVd3aOC9AW2czsd94OaBlJvL7n+7St9KeedtEvDcfilwrwYOfBI4l2eRJOay2Ty31H
gRjYMSEKsvmFCpTUK+VI5qmeSmloN7Y8dhvZrIdXfEDH7qgiv7b3kQgvPoqjAnJI+UggYHncccTP
14a6/FjHpOUnCFyy59tWiT2Pbr0UgFjvqC4E97c33rtE1/n5YnLUD0Vko3q1fDQ7TTTqZdlbJ1RY
TWWfkEsgw5KkpuKWcpBaD2Ertx0LYI73SjeY064NGkfiRo5aAANYiEpeHEH63ieohJ14Oo3DozZ3
EujDSZf/lmpkT3tMgdu7DrNv3wusokrcyh6tAr1XFbPiAt9sZzvzgjb2XasAmFSjpBfqk7qd4OuY
I86R+ahVbBoVxe4XozP0vQ8BI/yWy9LwmSpgnf+YlEZ907VZIjLQvLHdPiqH+7DtJ/+hpmX+LRuq
/CXqms5/HHgbFy5q2X4wufnQGn9vr+qVHQ4RkAgiOArEkMXbxcBnqCtqxTq1NMnCjZ8ZvrTNASoK
OaHOV9dO1GV8BvkA3hUuFRUhhOzPd00baDgGN7JxUjpIKp5W6KR8iWKrbo3O5d6qrGbeK1PU4Spp
Gn2x1XrC9X2JOcJdGFlq+2PAYbTGLGEWNtc0fDcdCFcFFTHQxTv8TfCRtJqMZO32Qi2FWtnrQvpT
FdB+kY8sG4VZWecjqmrtCYknix+aqeFGnRv9ZFEmNV4DXVD301FS/8uSLtkm9KzsZ6RIclTq81BT
ttFUJ/u6pELgSXJX9Ikrp9TGf0rCl6RR7Tz9zIoH81pP+TKM0k+mMk1/F/gY+cz5kgdJ1JkVCAWs
eacZylSBaXhuaQ9NUZRu7UjOJh+rH04vJzvukA/3V1k2NhcqSnAE6HEsQihoNTtPhq49TdycL4rj
hz/g41tboZizx6K4fqubvv8oF4OPJYxvEAyiIA+ad7HNpDaV5t6yilMzDoW/gX7kb6zS1u7KsfE3
o1037T3hMbvLggJA6u2tcnkl826gwkvKLDigy8ELHQNy20jrU5an6p1cjUXkyTZmATG1x295ICc/
bw945QYAn8UlBQpGAAQX+R4cqMLEdrc/FZXW9Btse0flPuuyYBOV4eCFfRnwVMiSL7eHvXKWHU4E
fDyEsmifLe7nNqnm2Q674YRNg5Z+4wfAQbAswNqbIWjK5k8tBLaP+YwXyGfLn9qV2HV1fBtGHhMU
XQ31fGOD5MspgxRYJ+MQnoD+gEHWaVNk7CenRr5p0sxJdqWpsaN9IRnyWrvn2rILXAreMvQv+ef5
+BoU7TJVEhSQ1UTBur2NI3un273/gpkaZtQmVTd3HKVopZpxZX+JJJPSAcGIpV+MS3fL6VEnY95z
NdyrQ2QGbigX8i/Vj4img++spRhXgh9CC+AIBHQBftOSX5SbiVaxe4fTaFvR+JCPWv4fMR656cQy
k+bQgYX9k4i+4R76uv97qK1e2tTV2PueKvWmftAGNZH2Uo7r73YKIGNTFLPMzEU0qwv2rW7HX+qs
j8zt7T36Dg0+zxqERATVH8rfV4QLBjVWi2LCPi9WouEFu3d+c9mkAQ18zceGKUji5zCgJu3Nup3h
Tm2S4G7mvm/rQxOGUUEHFMsctxhlCads+CiVOzk0gr3IrkrnriyzonGpyZbaIVcKNflWovQ4eEU6
Wv/Jc6t8nY2R8xdRfHb2SGIWCdZm2LKu3KyXmwJEO2BQAexnUy6bW2NqKaVmSe2JrRrfYZ3ifwl4
fR6zWI02nIp+JR277HVyCXL4ZMRAASkgsHK++1sFNqEj1z2CZ1WSzm6Xj7FBmyXL/4Tk4tKeKKgn
ADXtWf8RdtFw4Agh0m8EOQ4jam7ASDGg4X9VC6WLXhRzNn/d/vaXSyIgcuQaguVA7USc338eZBLC
VfHY6PNJdUJFQ2BWDwHyOZFQuut2SSwDg7494mVEYESK0fSAOZ4k5ecj1mPpzIM0zKdWR9d20FP1
IRilV98uiU8FVmO/cwLR/vag4n96vsOpk6A3TDWRGidP7fNBB7qESMsO8qlHS9lFt739oYXGtyye
1C+3R7q2oP+OtLhnCoTx7Lpt5RMO4NMmzxPdTcY6/Gan8t0wWvXr7eEuExf0Urm8KRxQxQDkcz6x
xNZHJa1L+YSZWrOz+sG3dpSejPQX4n6kw4najHSyNL0RRrgJbowY6ODCuHKdX1lflKPY6RQUoHAs
MUZdlDnWFPrGyVKmGlt1qVLB/gXytgE2unKqrqywSMSJ7MDxILcsQrse2lWRDwWvkz6d98AoJt3V
jRQuVd2Y9zx5MmV3e5Gvjcj9CfFbNG8ukpXQr3U4bqNyUiop/xRbSbh3Rn1Epy/rgs2MotBKsnJl
OUVligSJEoLAiJ1/1TpolAaIlnrK+3mct3pm9PaznOrO5IJj8/WVZ6rYk4vTAUWFzIgXMt3WJSIZ
nKrq9LWjnIqIAJNJmhPvKbHW6krl+zIZEQhCOhqknfyxF2dDCssZoFCinoa26Dyl0Wn+pMawy6D1
YSEhyfegS2Mk9Vpqxx/+hJwQ3lNQVASIa7Fp+kDTxorK7ClJq+Qh7CP/XvNBm0AK7jY5Wh0r6ktX
6ovMldRN6Bvy/l8ymqKK2iLQaxV+XK57YxgjBek03WOeYoCt+LHjOTDMXlp0eY6SXzleVHfTFsEx
7BpuT/1KwDW41inSAGhREB8430y8satciwflxI2cfp5rJfkD9zm90wm7g5srmT5vFEm1pZVzem0T
U5y2BJsFlOrynHZDOUVyVSknOr04a2MhGLmSiECm5lu/bs/x6liYSYqiImXa5ZOZ+pOeFPz7k1FU
/Y8qlmpEHQxA0L2CCsr/MJbATvDUBY+2FLkopDgI1ZF5lVo2/ul9mNwol6q9/rPoeMyvnJlrX08Q
ZuC+oulhLh3ilVh35hry4AklbudOn7Rwq8d5s3Maef5Og392q3qOvnx8iqBCwACJLQy05nzLFKXe
dV09KyeYiKQdQSI/ZGqVZh7wArqm/8NgookBSp966fLuaBu7RD3QUE9FgibKQYZRvtVsCQ5CJKXG
ynJeCeUUZqjJmiQ7tCwW92Ux2N0wJDGh3DRiZ5PA7JJ5Zzvqj6oapE3XR/2a99W1L0i6Sdgj/RCf
8Hwx5xBZj0JKtZMl2dUmsgotdwvLjjdKTCdXqTVrx5ZWVgLQlRMh2I18u3c4yxJQMll1N3SzTvyJ
SvU713aq/KSU0txxyen6y+1PeGVVIQRxGaO9Ywsa4vkUUW7tnXkyKa9GdXo/5P3fskGAFL1GS2Z/
Jtqa5umVNWVANGZg/JG4LkX8LDsvx4iS1snUSrn73Te9M9xRgjS6PXvap/qtwrlAYAGZlxVJuWtD
k3tYEJMA9aMzcD7XKDXiztRj7SRZUvkMYitL9paG9M0eoFrygwfSkHsz2vn/Q95jCu4qj1lOJYH1
fGAzSNo8JIafZslMNjVaIN1WiWb/OAd2dZK7tKg3tz/rtT0k1HyQ8oOXTC3xfMTg3aa50dQTVWPp
OdIs39pURR8nu8Scs2RlYa9cmYzBOREIDdAZ8mKCo1JCg9Ll7HmueQzaoZOZGytrqRrgj/JAghbt
eiXJ3QHnugdJs4LoKSyl4IFyivLp9swvAXKCFwnkSBQERRVykarYGpbEjRKnz1Fg8q2LvtV05KzH
6FNRz+OBW6W9b+KpPHaTOfjIco/9xizH+g9YSUrWcYpito2IyErb8jKDosRMXUOI3wHgW1JtlRoA
nGW09bMP/wNJbL8krQCg9Qjqh3IwWuyfE/BUbjTBGV259660m9l8PGZp22FjgGHN+XYAuZaEUaO3
bPryryJNoO5Dw3is8tDah0qSfcrrvN+2aqS7ZhfUD4MR9yuB5vLw2Sr5N5tDyOLBFT//CVTG4WPl
9vhMQhN33hiBexupjry0ihkjKabiDt1UaJ2s3FGXAY5ODrVZIEzA0Nmg5+PmZZv2sVMOz5Ov9X9n
22nv4QE10hcg+1zBhh5YwYdvKlClFK9IytExuyDd6FNWB5gk2adMOHLWyf9xdiY9cirNGv5FSMzD
Foqq6sbdbs/DBvmzfZghmUl+/X3w3ZymS418VpYsy1lAZkRkxDvout8PeRNaRuW+r9Y2/us7x3aN
RKoFzTpywN7FNl2zGfV31XnL7bX5PU2TRXvUjr/MECQ//O3pohEJqIf6SeUiR3h5/jrNKiHZ1kX3
aI3VejeaS303tiilh95cxfdmiU7WlI5qmA4FtontnOifLGNI0Xa3tOxrasjmZ1ZozXCww1/cg2BZ
gDcl8vCdgczrz3+W3sXtgE5W91iNevt78dQFfhOjjCNx1Be7CXU+BjtEVnYziWS3mwYvq00tHuUj
TA53vph1yokxB67oiP3Wv5PVts+vv/GjFXfhLM7tAQ2CRT6OsDP6AJWn8honQ/8mAw5zyTL98vp6
+8zB+SRI4F5OamYX73NVa/cKRKasehC1WdyRlo2HxojfaiiTHI1u9iHxz1IuBGiV2pHW3m4vlW0l
sffBIjZzYkZcZoWjjhuXzVeAs/Av3cH+oTVNLYNCS4yDM7MPR9vacMeY7NLfZpqxe61jby36PLrl
w7IwksrK1ob6V7l+Yo+aCOGMGr/roXK/vf5y9x/zz6pb+GOTIp6/d6Mo6tb0hJKW6PKsaqQ37hfN
7FNwNuubuRLFwWG9+Yzkfkgk3AboSDw/FHg/4DNoDRWyTTM8uIRhke5LEIFxKLSkC3qRmPewhY3x
9PpjvlyYGw83R0oCei6cyecLt2lcZoW5VA95nMr7JG8+jWO79oyQY4zSiyV7C097ub6+6Mt369DB
p2aG3sXe3Y/iqkkVsVUn9UPibuzkpjS8/lxm5jKfais2YCPMfXOQXG496MY8pCVCXfniije1Sazn
alY/kHK1s1H23lU1gAEnQMGfEJwoA+biR4u+PKF49QCrBN4PLRzA5PO3m6STZNwu6ocWraRwylbN
RBNxXB/yDk7bXwZWSlaKZbTGwKXS8t2rTfRthhNuYnlhotWzsc1049wvK3X52w4/C3lc6qCrgvHg
jreLrK2hxeVU9V6YxmSTWJrme7jRk7+Bjt8O7tAciNTvP92f9baWEjMmSqO9WBd+cIiqCMcLzazs
/VrJy1Nfsz0LtVxCHNrwh3CGo4i3/3R/Ft0uH8h3MFHcd9A1ZltuquheWLqi/Z4pQxuKwc4uaZm3
BzX5PiP+WQo9VRe4Fk2GPXJKQ3Wpp/sJnqNqrFOT6OiO6UN1UOrsQ/i2LYBPUuSAW6E5v7tnWO2M
LBwy3VhV4QyVmI0dmimYD12rq7OtcN9ovBkT4aU+kiV5+XysTFMMPC6tC24fz0+BjozW2I4D32+p
NNQANPuc2oAUXg8qR6toz1eBqVHpsT15oZprCP7ZehMi9XCkobQPXX/eIhJSm/Ms4GJ3t/eRvzFE
bXReSK96o4DMZpA0qTy71jCG2YAAwt8/FU0pNDowBEE/dNfX4Be0nQmQn2dx8nO2wpPS5/JIxeHW
U2086T+SkS9d6dRYFd1QJW7Yra59LejJpX6n1064NoYMbbuFf/uXzwVGEW2TrTLdMPj7GKI6azwu
g1ac18ltHgZbtg+4CecH2e3FIQYmDFoHERAC1vbBnu+JpNBsTNFB67ar3gaqTSZdujoPXdnWB0v9
ieX/7u9vkGTAluQ0yLPbROH5WootFAXTw+LcJ23+qQS7eLG8ESedCrLxdxMFoCeyQBYavYsX0tBY
8dvB7u3fSdWPwCVpDpsHJ+JF3OQXURmCG+Yd0zfa/SKxluAhYvwXkbyr7iqjr+8XkdYnNGoZetur
di+ZQh4Es1uv/N+Lbsf0X7POAr+HTkCMPtNv786D1sWnGG2qYMphEr++h24uxUwO9AH1BCCb50tZ
qCutuIkWZzNtMipD6FiwhQdZXyc3r8V/WA0Yzx+QGszFPZZ5jIsR47MSbFKfIRrc6RyVgKqqt884
PrZHjZoXR3JDuFMkbbN0vMnMXdCcwETJoaqLc4s0w6PKXSZQVwhEeZU25yp35oPNcutlMjvnyWgM
kYp2LzOx8ngydbKANFudBuq8hEbm1Kc2oTZ7/bu9yET0uTbZUJ6Niz5y0s+/m56aeoI9cByaqA+7
n5ACM6urVaRNd4cdp2MEmKTGCJlRQIJMnFpEIQ+iz42HtU0QJDznJgyxxyio2oBgeD4qoR7P1q+4
s/GYWipDPGEM0zQHkeHGl7QRh6VJvKmn8XafP66arDPZT6WSKJrFRvQiAxM4OCIFPEif3OM61a3i
b7M9FQsXNfC4HA4gb7vPicLyQPu7L88Sa7EA2brhJGZ9PK/IrD+xZ8fTkHRpsBbiyEJx/3W5k/7/
KeFaCvrD2NW8Q2wDZV2NMapAn6yXDfaCoIjRPyJhP8kTbJzeQx6o6qK8SGnrvL639l92uxFvOryb
vy5KMnvI2+Z64MQQmCK1ct0O50av/QnsyginUTvSr9z26b8j/p+16BPSw9iu33sX4Szz+qJCQxmF
30lPw26qTIxOY9ni55Dpw8lrizx/79rJfDegl+G8oWTwksvrD7wP8vwIoM+MEwCYbF3U3es2UgXZ
bi9HRFx1mmvs6ck7L5fu+1z03rt1UYYzovRH/kL7Lc1KmwASgyTk7fhzt6XdArY+U505mrt8LT5r
WKBap1lyVf9i2pBJAq6588fXH/RozW3f/SuxDLyBFV3QJUpbdel+903hlerZQz92CJVcW4cfNaEr
fXp91Zf7iXknsJ0/svLMIXZVpao01qT3pYxqpV/dsDayaToB3i403836+QjiceMh4XlR7f1BQkP3
ef6Qk0CQAHsmGQESty+TNSSfCpO8jSp8imOVzLOjEunl/gE6iXEPrR0syilpn6+oMFVv3RQ7A20l
UviWNuC50vaDdqcmqmJfJ9LB46Db3sHo7MUggj1k0ndA5JtrD3esXXUCqqOz4kzO0ZBoyie3i0es
LKvM0U7dWj/pbutctQnQ2FPcx3Z+RtVS+xQrllPe5WYyHHFmXkatTXNqUy0Hl7yhCZ6/Bm8yh6ae
0iVq8zH5Bno7uS8a9feIMNIHDpXzlrlM/p501R4ErJdBZCsZGctymDZ8yG5br/lY9a3SzlG81MtZ
z4zklCAM81lYg/amTtP83TzR+zLjtX+LaHvVHax/88EJXowcNijnvokYT5PWWQ6fge7WBHDB9jqa
+xM2m8nU2WuA1UX5uTXa8rct++bz66frxuaDzYbUDRU6cMA/4nL/OtMpDb0xXnj4Ml2VEIhc8dB5
i+74o5yG02wNPUwFtfvLfgI7D3SctxFVgIITPZ9/64V5AFMlfBfSJs1CaToycoBMnHS1EJ3vGkN9
IWYegZRfTHb+LItaE3PmLUXtISKFpqbWANUjcmNQBdJb1JPV5hlSv3bqPVXxgh1Bs+D+V1hvla3y
08DKX/7DC988a/CU472/mC6hO706TOcjJY2nHwgwf09TNcXJs6uU93Gate8HJfXOry+6lfzP8yTv
m4pyu4cA7drDs1WZDas2uAsJv7MvCgQHgdBrGv96fZlbm4myEiVShqlwSHYnCe3QbTSGL4qGAzzR
y5GF76qKKgJEjp0kMPpCeyshQYq/LJ23D0tTEWouFz/o97uFTYmle5FV7GJHiDMusPHT3HYf676q
D3burcPKOqiJUKlvSIDnO5crojrq/bREG8brY99K+UlvCveqJKU+nx1Hjm8TvfO4ewFFPQjYNzIh
uX5jTvApQXntImS8QsKhcysjnaGxzwGaI33Km+7eWDXtiPV8Iyo6ALq2zgBtU+r05w+KNoO7Jnjq
RFo36dxBhHFKzUG/44o9Xqas+oWaufGPveQfTSMXP/96I1HCelA3uMjSltvFB5tL/DppzhrhmSLj
MzXlWKt+hodWEixy9NI39ZSN6smZs/VvHUvYS+iIgqBDYBoA7z4ijkbe526xrJFeifxL0WUjotmQ
/qeLucoscgeXBkOXQ49VBwUEeJ5N9ZEuwgv9hj8/ghJtu1rDxdq//RGD5bnsFD6152KUrNaepZwS
w5r6h1rP1jqYFYkvKzo9ulMHyeok6l29ark40b21dRTSclyWzW1I/l3FKgDTs6xsTqM+O+p0kL9u
BBfYmYwUYRiDbtq/sLV1PXjZ+hIhLyi/umZsBo7a5kdagjcKs81fg1qQw0f43pXZEzIUFmL/MqK/
kGOgtuKSbRqjN/qxXeX1ZbHGIwmDG2fAhS9AYQYqdmuXPT8DQ5GIPNflGiEdpkMf6ZDzWnNHfUSo
t3lrosVa+jEmQuIOypb1JKbBPpJxvxFvgGmjN/rHuJQq8flPMCuMiwYrV6NmdrTBl6CNrQdvAP4b
qLklnvJkMNPAbdzylE0cjIPAeqtGJKASWIFX8Rv2PTXwHVkZZ7UauUYyX9K8Gr8i6YAoHzp8S5jZ
DbQaK5d9fHXnaczOM2Qr6YOgUaHFFvLgLnDrg8BqokgGr8JlfhcByXlLo1WpGuXgcoK+88z7XsjU
14RehYuNmfeiK7DXcYh+GxttcpBGb+Q3QF80F2mib5FxVzCns4MmaazhNSoN52c1rs4bJjzpPWJA
WhNQI6fNyZYbnuf1cHhr61Ms/L8e9caff74JXEVPk6KbtMgWxhxnflOv5fjYkWv78+bxjjSpjvll
/M/ry97ae0jQEP9J54hU7/beYqh1piucqlQpjJOG/8YHV6rYImPbcoIKlYfdwpTQKJfyAP9zq1Jj
hLaJtIBkJtPuso+lMklAfm6NJhpQWTCqxZj13Oyhp34svWLM/XyC/fJtGKt5s+lonAD7SF3zKyPW
/hrkvB1ABnoMbbb+P1CG5+/frM0EQr1Yo7TuoOwUIJ3bGOUsqYr5JOcO/Vv0Ey7zbHp3Y95Vp7gx
Vb9H3O9gI9w6jqgaMc/cjAhAbe0OAPN9tDAtfgm+au0POdriBzwHJej7JLtmcjHwlbIbxXfHjj74
msnm3htohGgz+pUHcf/GafBoQPBuDLQ6Udd//lZS/ip3Z51vVMnhatFbC12dO+xJMSbxqBdqA8er
To8kzG7sSmSuCUgqACUG9rvaAB3ipmZKLiPpKb0aaB2mB0FBbwZdG5swXAR1D2nCjReBwrVG3+/g
uW+UYVxPQSVszqWoXe1+gKHQoR4l9/VUqibSOfikImlWf3UrR/v7anNDR21G2XQRuSg9f8Vmg+M7
YzUSEPzBSPb5ErmcSOHPBLwHvYcu5fcyL6p3YkSr8/L6+b95CsGRcgw3eIuxFydWahzvkdfmC+Mf
EUymtB41DRUy1HVFdr8oTXtCMEW8tSqTS/JCd9y32iY+uiDfeuEbe4sbG/D+F6ymUm1azeq3TW9q
IPlrmZ0SAb2+xvXz4JG3Pbu7KNGMoR3CmBt88L4lYoB2w8/YUSOuS/q71i77EOc+7d3rL/bWFv73
KruTA7xNAeGhqTiJxMr9KroWIR271L4MSxl/rRHOO5fpoiPwbQ/X15feH1rgQ2xP/gfu32SyPaKY
Ei6zFneVUdHF3oPrlO3Xol3yL6qsMmSjhO7V/tgjjff6svvEjcgkgEI671wKTNbe9bgqJjYdBk5O
ZKTVmgcJaBvPR6ZIXopqEONJ2pmgTSraD+3gYsqIXaV3RP/Zb6PtN9BEBI7G/RbXzl0687S592Sh
OZF088k9bRNP86R1OUiNsuid4iBMvHzTm/ALjENm/vTh973p0sPmu0ULA6MaWX6qqrwNKnwCInv1
5ncS5ljoZK52UK/tK4XtGbfOMO+az/yC/p24Yy7MunZxBMVCyhOutPxhGJwPjQkMcYU32oevf9kb
jwkAf2N+bmMrBmXPQ1Qrej5dKtxIxrII1HEY36WLiukxYhrZqVP65oPmzfWRFv/NZUHGAsdntELz
9PmyxWjhc4fBUZTkunWnGSOs3WwyvXdjOuon1DccFImd5SgU7eMD73cDTG1DXcY7xObny6IAaatT
5rGHhD0WPj5hnneqbBMw3uuv9cZmZSGa+8h0AtHeq/+bCIAOSVK6UeXQPqkLbzy3saXfVRAQvvyH
pZjAbXqc8G/2+axvWjPz5tyNrHVMH/rO0lHVakUw6wiM//1SG42B0AqyH2zz89fXwwR08jb1IjFa
7YOmomoJlMn6Mk/OEYT8xkmgDbVNbzd0w4sKktmutyrwNaNRSaa33Yo1B1OYOJrjJH3qxeLdvf5o
t3YGAEkgr5uBH9ji54+2aE2d506nRXlWDF/7YS1+xjrmj6+vcmvbQ/6CkEH7CF7CLnNgdAlIhIou
ch1M/wJZoXnvd85g3QnA5PHFsOL6MhmZewSuuBHAbZjdtGK2wTsYnOeP58T9lOhjYURCHzBygaAh
702w1NfeUtALBkSoXypblW9GmMdKEFtVehRQ91lzO3vM2sgfQIoNzuHzn4ByoJN7ia1H89iavb+a
ToMWelOeu2qZxsC1S0GFkGfYCesl06G/f/ObuJG+CVUjJbI7+TPhoDXNxIictIeHsIjuiulKE2ZK
2n2QmeL6PUzD0+uL3tpUW2TdHnoTyNy9dZAzCs2oVIsMY6hOGaO+/2VD0357fZUXdR5vFkzx1hgG
EAr5d7er1LpxU5x39ajGEfC+ZsQS2kMPYlsZ9JAJuQMwTRGPbQKpvBxQFj31med+fv1X3NjasC3Q
KwAiRxjYU/R1q3b1tfK0aLHMyUxC+Lm9GXQFPOegQtarQDOd6VOCNvdUc0YOMueN3QUFma4uo2vE
s/boi8yY0GvrVTMa5yR5yCpX+5g0Azp1zVgOgVyX6reB2fbJRdPyoMq/EaroJ2yteaIiKXT3lckn
TS+L1oyyzOibazY2oxX0he59NfrFEmnYohCuH0mW3MgwwMj55sjEsqyzK8nipPXUWR/MaIFoGsbW
2r9Ho8UFVG4cuZRtD/DvqnrbXxsFgD4C6t8APp6fXGctEzELoUeKkdfNeej02T5NXSIwYVYBsuLY
zmXCejubSp19aGGa3tWz8I60M2+cJvhWfFxeNR96/8SVi/i0wGUM7qVXev6QmWWIVpm5HmylG98T
lhZfkgs6Fj77ys+Vs+72ZmZEQ+Yl/zQ0ozp/tdo+THoXL6l06g8GAzeODndwOpUQaRBY2vNYV3cl
Duq1EU2zuv4o54IhXr++yybhXkAIz2/W3KsOWnG3HpLzgiYnDSLSwm77mPo0wjpMjajsIezS/DNB
C4Fo1azRDLkUHwG5b67HeJYdxOWbh3y+h3KzpHqdOiPKcjM7OTGuxZna1UFrVOWFAma8ez0c3YgH
NDaQl9u0Vrl67uJ9QSbIx1Xg9oiXbdP4g5Z4y7c0le4YwmrVluQa9x6j2liUqbKcZwTIjyCaNwIz
7Xps9zy6K0zo9zqSQ+E0Ih1KO3Jb0xUi0CotFZ/manQoMboMw2Arz6dJDwcvr/OPQDDkiPYekhw4
JsdLcVT+vnwp9D0xUuTs0A6mhnr+EZCXdArZtHZU0xovw6Tpx/sCC8IgMcziXeEUwzu3L7zPrlH/
h/TP2oCzYRbTDQFEvVt7XCEasrmiuVynJSCXoLOXjE3hoKHWiOnN7A7ZFNB6w066B6/++/UN8TJe
stnhUsMCYWoNEvj5+qs+NFqmxGYEd7ox/bWu5stUrXbu44JVHiT+lxFzWwxHVbBUXOP2Y8Yh18mE
Zm1FTp3J0M3T+ly0qXM15v4DBUj82bOga9ZGWl/Wccrrgwh2c3mqLXcrPIAm7N41Iy9hJWO/STX1
8g14MsVvkQN8P6eaPEFjR5Z/ZAhwmp1S4CmOYp1+UG7dfNtg17a3QGmyR5Z6mEM4zuqQjrFb/og1
0Pten5u7bFmODvqtlSwWAazHyPKFVmu3Nnlrp64ZKW16LRM7/plkpno2pyU9yPO3Tg/XLJiH9C23
RsjzHUS6RXfS6CyAJl4vnpCPrx20S9OsWp6qdEzm9AT/0fsKGlNNonXBSPDvtzBFBvdJpsfki11M
y4wiL63WtqJinY2oK/vlvZq2I55OzpHY78tcu03qwGMzL4Fmucd9F7Iw0DX0rAi3AbsNGgr6LExs
o/7y+iO9TAsobtDRoSdOVn+R01fFHIQpWifivpyeNXd5N/UxkuhFjK10E69Hjaxbu4X+FY0zGgDE
wl0USAS5sB1ZLzYnufh9v9laDnNdX+2pFgcb5mVe5+EQkNmaACSh/WJKi6Ek1xwnYrxnf8a9ce4i
b7XH6pd0F7P7oc9GOfldPDTm3d+/VgKM7sI45FTsE487jLOlFrEddSqzbt+1FDcQjWUFSlXmha81
xf/+w4K00/Hb2uQh94/aGa3uNolrR6jriuHqlphgIKNXJm+nrvLmEMrTUa/s1tsFFsP2oezmMr1t
rX9Bn6Z2co1JKjYVv2if2qmerqnT2m8tMZbXNUvUPijdrP77ayxAL2jtgBuANtBofr4scbOALMkO
cjpTBAOYRi6sXVG+yTOBWIY1SBnOsbJ+WEb1iNt+47RoRFRiKpoSoOx2a+uNrhhZmrlRHStjkK6l
EmZVytS2VeMAHHx9sI1unBbIDwRVD83R7SXvnlVXG9rcrEdT17oDXue+mcam+j5jbXAg7nTr0eg+
boRj3iza+M+XchYusWYr6cwxJA3VqVRD4DJmsJbaBDfIOaIF3VyPziPl2WZgtZdBzKcytp2YBmQ9
TO3dMive42pX4n+rKvvHqpiOQN23XiW9ZLSn0ZckeejPny9zJni/mL8Aj6zrU48n5fsZu8FPiyGV
I3D+izEj5R05itwPz3jDpu6ORl5X6CJ6iRfFU2udhypTPlZuvoZ93cozFrpdYCpGQZR15HTSSnpS
jPwt7QtNWePgbvMyafJTtmkfMXdLmrstZGfU2EZLH68rlQyThzz9UktLm5BeHso7W5PGZ9Nsk+bc
xUX94/Wg9EIeY3sPnNA/PiGEX2f3HvTOTdCa6L2oXHUVmmxdb/qOXv+jV7Op9Bezmu5MD4ESBa+3
0bcwEGUE5mHXc5Lm5H7Z7HA2PZyjcwwOaPve/7pT6yo1MOHyz9nCqXUPh0laIQokMaaw0XSQPY1V
FEZAe2wYgrRI0Iewq1gtTxOuie86i4u+P3TYvPnz2Cj9ZVLmrj5Zijd+wj3IMsIxBQMQeMbIvcoo
G6s72Vpn3seFEVvhZtJiBMtixl9SZaDLBWtErp9JXepVE6WiBLMV54YMcgrXZQjy3LNHM6hMvdRQ
r4jHKRlRuqy0fA3QsMnix7GqwHymk4H+A5rIS6091Io3e6rfJY6nXM0cY2wZpHRgkjWA2SWzd2h0
Movzp2FaqNTiRTETTIVi0aafNG2YxIM+5yUXsjX2jOQjXRy9+23NqeNeY8xHhPR7Qr42+V47xf0F
Dbi0g3u5Jl51L/BUHH0nxyH5zlaFmQT95Mbak+W24FMLAcQnSLNksdHAgEUlvmIExhtZC3xix0yV
5ehrJqpOd7LTYVp50u2yS5/MbfVGumIy36YJ0mWRBF+bXXSzL93AK/TKwR1C1tUV8VC1vKvhhy6f
aD0uVVCjdhiHuidt82tfdLK4IiMc16Exxpb0h4Tr2Vnp+tgNh8rQqoBxT9KeOjvR+3fzqOnrr5gG
kvGAOrm2PEDdLefM9yzENh4VFOjxaEQwoHwabTtdf1lKV2RnN8+z9GFA41A5L7gqD++cpEZ5sMDQ
qDlBv9+4T1oF0SAChjYlyx1g1dULurJc3K9DkzTLb3QTF83e5G6L4Z7hZdX/XGPGyOI0DzNqvOEM
R9oM0FL3OEmasbZl6btpnaRofButMeoBlgwq3zVrYFh90schZoZDOhyaB6+UIj4lKde8wcd/MlFy
31NS032z2ijQhUqzDPNVh+LDP1vLrMEQiwmQnWYP8To43UOmQBgrA2FLo9ROWVtr63VhflVqPATn
/DHBAZH7szfASE8DioOs/QLvq63utWU1lTPt8bEtQ69UJvOCa5g+Q0k28nTJAg0dpWH2NdnO6Qyj
dwUCd8JivMB3q+5jYd/XHtae4QrQprlDFbz3njSRGbkdaKNWZo8IrCX9ryReiyxY1DzvtTC1q7Hv
g3ntAfiYXotrua0gH1j53jzzilGYM9JsDrQmZT53Gq1Vq0Mr36QUawU/Hn8ZFc/5oVRQ9AASas1D
N8m88WOtGDx/IwdVnwssP8ZwEKIXDx73WhraVSeKz/RgUMpLqngQ57VlmKcHhp7a+qPDSHM9xVNv
6m9Gy26tO+k6XJ1OZQNY5KLLuGq/xxVDgfu6st31w1xO7ZLiW9aPmp/Pa5H8Qj4Lmy76RXHmUb/m
rbrivK6odn+BMl+DcFKcRmn8dV3VmNjkjom45mrrjHcQuXJ0KNRel0+9JXu8kdokib1o6RJr9asm
d8xfRaP3CW7z+TzlfmZ4ygYenRw1/hWblSJ/GNj2dp+1JF3EfVcMafE+yZJW3UgsifIdWwvDpM+O
2bnfeqvpPcWdOqr3KRIOa5Qrdq/rdynK5bHw+4ZhwUlPkMwvzpVlg41oS1HZ31OjVZKf2Th1Fmgg
RpVhqo/5eCmEUNuzPk56cs/H7cRPgTxE92AvlgKUzjYLlbOAAVQ6/29M6mI9Q+Ry89LXRmuarslM
p4q04g7aT/r5apL4HQIu8r0Sd/wjw83i4trp0nbOBd255K3o23F61NJWme5U0VfLZzaIYwfGvLRj
YHdmLy6TrS3tNdUnNb3KQWjlPW6Ay/Q/2ThOvkbdkDBqsqdSy+/QzJnjKMPMfiJICYUBkJ50mfZj
cqAo3+VuW2OnOaCl86MWJJDABXg0lL7duMO0hkbS5QvyHQKv5s+r15jWEMStCc9CTVJT/Q6JU1j3
dSqlHM7lUiXTV93okGyY3YqRwZk0U40XT9j4nPh0muFHp9Aj8HQQa543QR7Ps7iS89r2Y2YuTf8V
VJwqm9Ae4779vki2z3hOl752uNSAVRJvdS2z5F3hAjd7dOyUXiY09ji+Muddai9Ih8Ru7ip1zJQ7
1nbsD+ss5+xTmnCq71Bid5arUPQMQLhlNTLzUS/N3gAEjQduor1b/rBsxZ6jkbkHjqLmUEjrMx3/
ApH0Usy2fiIRoO6EvCtKPyRJ5LguRWvJccbul4rkMgLvGd7TUzabExV6Qy+yE5awhQ8kjduJ1wIK
fJL0seuwxn4EYc3Kqho83uYmc55yQdX80ObVWoXF5CrG4AMtTrJTBUFaCWrFtXt8xNBwAbGJGEhz
TVHiJ1m04GwDvq2ObEaVmfY1wSULbecCtGjk1WqThoUim/SbZTeevDfspTPncDEqTH+Bqbvet7Gf
lOw9mnn6GNpwrDvj2nVOjF1TP+BI6qMjI3BLUjmn9aNjzumnUQXa+wY9v1i5TGudZWkItDdzhL+O
drb+KPpZlP/0XavyCxs6296TTLp2/dzkqVnkgeCGvAbSrGJqxQUV9vnRGHvMqtbBM+S57NFBxYkF
jGprBuTJJf4Qm5pxXiulHYCSISJ8qWER6o9JJtMmAncAHfUEQwPTGU/b3kgJWvIXUalewqGpyhMq
BFAopb52nY/XXtk+5a3Cp5JzWaP7yovCCkZ41j9lWmQfnK5LJzK3gdTLOE499Rj+pFGxyPhnm/VM
3RVB2RDKFNW9QGde983KXTd7FKJ2i0vZu119GeuCgltFsQJWcqK3Z2iYVnUeRYyfRNyKFNFVkkr9
OHex5bBap7oX2fToBgFRnn5l7jhavusm2XeEz5PPnSFVIIyJM2nnrBpLbJ8TNI6Xcp3zENDHiBJO
gdOcd4GaYhbnUTrt+GYpUO66asoISrPNSKP3VVnPHxbDiJentnUV71tcF1rmw/C135s0jJX3Copv
88+2quwPWqNNeH9acfwkV4vPuRgTqqKqWo2/CuhqRVCawvzQD43x1GnravperXttJFFNP8mNtnOn
okqY+8JZhvxUaYNN5duaFqWdjog7fktSay5E28S6Cr1fTB8OQ/9B0PXPSAq8pt9dY7ZdgJbzKk+u
HSNy3Jgi/RBPbMhAc5TqQ9a04lfhukN80b2xkd/XyjHKX3LFYCyQTmGzm1OhqZi94Voch+nMpPI7
BebovcPqspk/D3pvDaB0ExwmVqRu6kCtlLx6Q50k6Fz3BcVMRzJvqc/j1nlHesvU+5lhpHnyXGmO
ftctrnrO2K4rnplJ7vwTg9XiMuZxHbwkYFXEBQtlyuUZg9sCDMBkjk96x8jwDfpM8/zVVBhT+aIZ
5zq0EzfxrgWykQ1F1Jokl3y0E8M64WJis30sY3FCMOXOvblIm2pZIwy+maZRzS6amSh2Rnnn2fjj
Tpb6vizK5Xeu4kh3svglHwtD8YaQFGbqvu1Ok3y7xlLzuDWZlAloGq7Sy044IdH6sMq2LU6FnKb0
nnFylZ7yFtNFVLsSR1wb2ODeN9JnZYU5WUq5MDxb1thfVbVTTnMDfYvZtFvVl8LAnf4R7Tgj+VI4
nVOHs1B745LPptoEMrWs7ozGTDY/9LIbmSCJum9+0CUZy1BxClJcYhDOvrX52uh3G94vg00wL941
wdih+WKYk31pY9EB9akMiQBhVSxFioqbnc1P3Cyc+WQMhYvMu2jxfNIFNE9uh/h+FXGkNm6ecKyN
3LkngmwmP1bndnaQFy1mw7n0kFScvUrwRvWBWbe+4FBiluXsBBDj0vayQqsafNNNiupL06nGhJK0
IdaTMy6jPBVuE0++9BCxv1tWbvOhjlJ6ecoF6pWBUViJxAcQA9SvoygxkK0bRMRVjhAlVnJtvEEu
w8eVrinACdDY3gyMt9eGavSV3E7KLLLixdHaJzcG9E61aZtpbt7p9aI+/h9H57Ucp7KF4Seiihxu
CTMa5WDJsm8o2Vsmh4ZuaPrpzzfnxrWrvC1NAHqtP05+w7Wq7X5Kci88eGama4kLLPN9nQT3GtFf
mDZ0g9SZKpeN7tytG7f0Ov3sDw1uhfJxQRFQ/V0css5ztIHoWZWqI/nENsjipz2ZYCFLqupHF4WI
9nhLkZV3aLy+YhTx3HyL5X0evtdQ9CTKHnbGrXfv4lRKLrczbcZhVscHaZqNvSZvYdQE7x0v9XfA
MGunmjIcSRE0Pd+4SJyjL7iNieLreDPxVz9GdptZCpIFAym9BpTUdd7FM73/MrBwgYysTiIux2iJ
6SwcKkhScj6OOJ+XaZVpo60qycuYzq/c0oemjX6etifVOeiCnFojZejb0pV33eQfPBBwdKUtgGSb
H4631CkdfHZwo5uu8tiEZ/8TiCNpTlMTS49M9nkUGZHXy1y0Zka05cV15Kea9MoxHeMhPM6uNXDO
0Y6kT+s62mHq04f3L9nW6tdYu7Q7U1QX/rOXpPrD52qGbG/Jj/KSZabHyi+Ph8C6ShHsPtgiho6k
tYo58as+pZk8+Nw3Ffyr9TZsVMcrcWRhsg2/u6jHkDI3PAdyFOIT68/cjuXFtLYSGFWQC7te3wRI
PIFQcuk3jPtRUvlO6hGN8CcgrVuk9AGGOhUEUvwIF7aTtHF12Ba66yMLSVzUd9mOJxCL7K6oNbQs
uVo8TCP1Mu7DkmQlsMW9tWlAmW1QzloI/6jofmbKtFJvPRQ9yP5Rqmwiifxa4KlGJ2vYTupsn5Yk
SntL109c4/RLhUJpc95YQp7Crr7qy0tiUE848BVJLmUj752oxSyrfWU+8e2y+O2lMMADQi/EO5Pq
8UO5Lc1Oe+R3f9nPJky91nIsN/p6891vYmmdzBFNs6XllmD8TY7VeY4905FmYCfbs+X7ncqb4whV
NqKPut8Jj3nAI9GzrfKE3Hn6rvM/d21DuygX1ZPKJ63pLAce0jnyqHbNoq63OS11WVdpX7EXp5ZO
oEpNMtIpsBKD/89qRtpunZXUk4yrrF+yrZvkq88rcwrEXVVdSPvQJq+bgxy8DtQiSumUGn7Mo6vJ
I9Qzx0O9MtHnVdg4fwfPJjBWTY7T5i1II6+lain7IMpwelZU9TXZGFr11+TKscOF29lWykaLtD1Q
/U5dG7vHybCdPKCtAvaM9zZgo9PYG4pKiXDjmdHhD4kjGf7cJ7ZsGeOQYvEN5QfE+BikXmA8l8ez
8TQBdzaCyr1FC1jqlWSxZJV8we0aM+HEpmYpcLxWlXzG1xHO1dSE5JMM/6NMBUfp4B5N5naR+J73
g/vGdj66eo2vq23wZ25a57fu4j1PFlxamV2O7aPaQFt4mpTxD1EdS3NavJATt0biI1J6WkNAkMl4
n5KnZo9vIqAEcwA8uOE2Gz2M0MIZ0nVftZe2nvCjfHTNUfGz96EgS2nGlO8RL5eiVKJ21aFLpufT
4ZxIV+04JY61gfjceDxChlA6sIKrej7c01J0G7bRytlEGs2tW5H6Nw1D7oyx/Rg2q7Q5nW2XurJD
JG5GNnDyn+9N1MrWPPg+GwJxmzQsKchLo2WbXhiAJF1r3kBx8hFOeDJdxoH9BbViiSLg4GUJ7lyR
edLrx3yQh8XUM89iz6Km1/5TWCLh5RNx3BNmfCAuZ7CDMg+asfnDyOBisxHK+m+f1i4odL+EbyOn
8pBNqp5ZsO24/me3cpIF+NPxe3BpsssHxdqWyhobWmbo913fUCpXwxPHi14fJ9sTt9EWNm9NSytf
OtUOHZmc0uPJxOh6b2lu5EWOKnIm6ARVzkVF9+Q/E+2yzVo99wHTvQfVSIj8dtOBJkZZ19OlSnd1
EpYp1xatdgOIRH1Cv9ZPJx/g6TgBILK1TGFvp7NYDQf7tJU1R6bVyawKsNwWTBdLizlgUE1hQ6Ek
P+zNlKSOh3vPpji0n8duNXEhCKlk6Z/l0BWustuXsLF8++Jyx+wZPtZR/e0tGyn01C++uncEmP6l
VLgMbsrGtP0lYRiY85Kx6G32TAvuQqgSqorRFcDArMkyE8casaTPrv9wEODrpHokkgFxNUVz50qv
4ZEfm6r5X2TkVxeGEW1n8WAZndoegRYZDCnkkjMebU3lGkB2FjcBphxZ+/xtr/ZtPvXefgwPlmVG
mW8MDxUzwtDaN3aL6q9Z5rA7Uy7ftvAeiIyyq+swyVjJqVqAUa/X8yDUyP6VLHvwGQVttJ2iFUAo
oyu6HVLwUCn/UvIYwCBYLJ9ZW8XRkI9Us9EebOjujLkA7Mm54sH/n5qU+WFYarqX2Lj7h8ukN2fz
HPKrRinr9aFugdPPY6WsNwnE66ZiGZYGymmboinbjOXgvJrK8J/vzhxwI8EpQyqahB14VIS2pw5a
HqvYWYt0ZtzVvcyJFOI8orP4qBBZDtlW4b4WFLqZUxmo5WPpkg4HKFdam/csfANRITA4BSc9mKE3
rXVU+NEQPQ1WBGAT1Lu0STDvedrxuJ+LKGmsLsP7crxSDx5/2pUVt7dxZZTz7AoxMN+4U10V+IjX
JeVUEd7DFbYVudscxlwiFFivDSaNNd9X2mmKbuCmPDlmK8OMW1rtFHmz/F6QA5TPwpaVKNQcOK+c
uUlFn6Q9fq67CkRqrikrd42tAr8AXmX3SXbPe+2BS5t0dkbrTxeNYkwR4wYlVmc1g0c0tBeywtWu
lxFMLy5+iyE+q/xB/eO7t76VSsY57ZgH/k1zxHYzTq3pU3vxNeSDqJprzBPMzClp+6otZLclVdHS
sBNnfbT2fyfPzGsxE1DC+WuO7XGSgffHv24+6WrYH85sA0MFM9xPt2PMsp0fce2W+T5v6lczTOFX
CAH4r3Sa6atKLAL8ytJanNSmnkAXHC5MVe06gIatA/kp910wHMUwb+uUdwACvGfWunQOuuOp39Zl
yGR7BC98t9HBzeyPH76Ipo6AkvoaR1tvwcfAtuNk8WyUz/gaRirjtQ3TqWLKBjik7JgaTzI1KGLw
Ta0LxRP64XpXvhOzUy5ZjLVsKEq4DHOiwtt9Ezq6hhoE+/sS60bnTUcC983havWGcGWsc3+R5lms
nHBFPE7K3GH8ro+CPYuvqyFvIcmGzYL7oQx1rPjYN7/NQoILlkyWwtuzGYxkLBYqK2SaKKRjaaD7
ml0t7gyfcz2GTWakb67Z1Oi7BmZfyrP3NhFgBWsT5dEi4rztNzJyQvIST4AJbnXy7VX/dTjTw6I6
huqy7XvSUWYJOwITtxJhs5c18EfrT/VJ+SOf4EjY7JROoqnf1BQCqnPtjp+TozWz0h7uXTaQyTin
ks76ZyMaIXLhWu073LrdZNDa5rvc2Izyqu+XIJu7Jn7TkxDRWZBa/juhC+N2txap7itWpksT1GvI
eO/s722wSzdrkVJouCU5HjmqpHY/y6ZuL50RUXKKS4qyswDqyGK1k/UtYMsuU9qUklvhIwpP3cUs
e7bZa32Hab5bsj50yznvOGhuWYcF2QDR4sl8WOdBZMuBwiQTy1xfYbdkgmeLADbBULcJ7rarFAZa
Yar3lVwlUQQQT8xjTGJt3lWWfGOenrZ08zZK8Pa6o9JQecr888oYP3DnTuaBN27qhyCw6v22OTZ2
fXcIqq+Y2CQrXTZQ6MznknqIJ8SomUrc6dd8xEDocaPLOG1Frz7NclhlSseEKDMFOHGcqiXaP2yN
odOGlvtV1qH17ld2+UUZ0UoA9dQBVh+GJXEHf6WKedgn+3bxqmnPXKcO7jxm0i2DZhzfzVKV/zRP
4CNli+6efEyjXgrwP6lUt4ges8p2rF+ttrqx6BJWwAzdtGkLK/FGCD5v0tdK3zHus0FZV0Ve54I/
dXNCJNEWciHm+4ZlsPClaRj1jjkI01DNhOlMSRVRvWciteYUi8AmCoN7gF+77FAjVjDSfphATOb7
ErAL2Et9eLeBEpaTbWoFIpr9bXyOvP1qr9VSxCkJXAMtDMmICKkc9Ge0zXt1OoLE2nIAo628WNUy
uo8WatH+VIWgvRzXTXRPmvXuguEMzaejiBxk8HWnAbjg2qI7aXFsJ8enyzIjrYqTct4c7o1IHIK5
89DNT2/m8jtFdU1jxWTG+jsWsTFQXrLhx1ZRTbU9fCn/fnD3+KZho4lPKqiB0LTT0JDk1319tnrY
hfMyj/P2KLGORqk77qCAEB8be/LCJFtgFRJxxjTbNuxvPKNPCL3K/aZ0pBLMIa7zo9VRbc6A1wyy
61DvXR4RNaOfGty/3Dn9tSz8eqG/Ym1axmLr98XhkKjqvueGF7UFFEhP306UebjP50aubkGPjZCn
aVa+yA4Vz10KgpDYN6HfBz95pnJxxgABXH39TvWcF6rA4oBnKMGDvhx3c7dIIMrdkkdqAVk1qYTm
A6ivWt0S+ifjJNvtsBGZ29bMjwnLMjkSY0JG3gQ0/dPlbqWZdnHD6xeikjbl0uNPUTnd7dCuyZuh
OjDM0LgBP26UquLY8nX7dcDhMNWM6BSKujpc56Z1lsMw1QXllzckZMh6ulcmtyOrvo0Iy/kp6xrZ
shMv7AnISZK+aMNdzoz1aCwQttmkZnfb1tCXHTOZ4MRtt4ysgs7kSrn+5ygqTRaN8OIH8hQZ3G1n
X+4hMKbqDGvoDLdxFJTdg0VvX/UDW5mwblCXcOQ7xt/WdJ6d41fSKAEpNpCvcBeIppU/uSJWeqAD
2fePLZMD4HwJvZ+NcbjB+HmD1xZNPUc87qNmi0/VXsJyWYH3St1r7RZaE1KNbS5sbJKcq4kB3cZ+
+nBV1B2POwDM8MFtWA9dWia7ezz0o9MObztn/kdZucPxRtofHzkJVvFQQPFOf/zFW4cTL0vXuPAI
SX9aJRa+X512pHgo0XGr8+7WaxFvTPc30zhwJM6GLvnUX/zwt548SeozEFd7MxGT7t3Y+zzab/4e
840cx+CvxRqHCw9lEl4OHoPSvNjNMBw3iH8gjlLjLHVwHgGunFSMMDr3xwzykPqMrPJlGjR/dkDf
hqWclKbg4kKpR599hAIFi1Ky6edZS75QLWJXApi2wfTWrrU1ZGaj1PVua9loTrNnRcmz2cLNOslw
2uaCzPNhuqtj2yypRy8fWaFmtDe4Zq+R2TT6+3RfNz021+uHtN+NiQnCHzv58vrR4QqrmGVg84I3
E6y7ExRoHRfREibOYswwaWg16PR8/B2PgXNr49i5WWK3/NjBnfAabRoyzOtVHKVCLcuWl121/FEb
vF8BOdb9NiiC6oLinD7Jt/AYMRjLun/cgvAYLpWlVAYctGXCrl9YqBeead0T581HGcZlloTL8qff
1ULtugg+m2vpfF7Oe/PbYLKzHp3dZ9ldkfxzx8RfHbm2H9GOZ3GucAOtFJRUW9xQDctK71GUOPU5
JW3juVmq/sOR2g9P9txLoIJa/44ARhPOqr5U//We0z2G9gKY1zGBqNQXwli3fStXncXKC1/bZanG
VG5B8m2UhKqoxNLcVCJIHlFbgFuVZRX9FZ5f+ScO/8R/naJjdk81w5rOh7bqCEq0uzANaNN1b6rA
NWdIc+8OuAtYz5+GVxfp6Ql4Ix5Tq6m3v75LFvmKNILHjd/KYonndjvt4yT1yaM/jPLcgYCfOiAO
pIDxHws7qAlQwy4W5DFLCURO1AZf7ViDAtB2z9Olqo7yDzT2/BW3xxPC8mTMO/pCQLyXhE70zcVO
l640pdQpvuioWCoJNro25aGonZTbeUUPtGShtAd5dnuOqLRWUWPnXDkJrbxht/TMkWwWUpuNQJrY
Z1egJEK9bOW+XtYGRy87U9L9Zj4YHlG22mxg4RLcLFySHsuY8tBizlWH875v6n9ka4XXtuwp+nWt
W3XYzuLj71Sh7Mz2cm6+o5ovJQhMLV/wl0YpcrmuhnxT42Mb6Kg/bdu0eJ/iiMfvfdYdWLMtAaYj
WR8/ybmt2A7MFf8JHNu674ZkST4PFEDeY+uN22dtFjUCNA7auiFhqG8R5ix0f00j6pXUBNYe5YOw
uPlj6cIXLlgjzl5povIk7KhZHoTV7yF4ex181/Fk/4cEtlpTEHbbfj0YirDreM3evh29jVVyiLf4
2zIlN06p264YR73W52CPYF4XZrD7Zhq7W2MnDtkmFWoOn+/KgsfQayGDbppfuQTZ/+ZBd87Jlva6
Z03YiqXYmX1Fjglpkt9yrtWGFsflrLF4/Ds3Dr4lEE0BxpZ7sCXb/bFo4fDrRIJcnPO5Ojdt7NVg
w7usGdHHYD3V1FLRqgwznIxZjwSky8vIoQehTzQT/GJCXlVYsvz1kU2Kn0oOn1WblWO+mqhXOp3r
brYyp3XmnxRX8+P3xldkiQjTxummqhJxQ+IBjnqEWiTMNj5nQWzV0ZouaPsRg+1h19xWi0PFrJ7n
4NuS27g+HtbGbOcbMh2RothJSidl+NezlJyy1V+0zC1TIZ/ZY0Sq+THSTZ+WRzur296Ywz1dFwOw
L5urKNwB3FMOXb8s5MHhlSY6asBmZiMKWAeUH4lsEyRHvmqYGy1wlGxUIYqXFnURe/QhYDLmfq2X
23CqTXgT4fGTuQyW6rjQ++XXRcObCU6b9uMN0icYa7R4bfBQ67Z/mWu9/GSfKdm3LXt8rUonuHDU
SDtPjBIsoma8IvWqty7LYKohxVk9tUXZLOPrAY37p9VH8ujP3rwzxizNP8lECd4MAztllYLQB+c2
m3sTHR6jF/K2p9Y+tm/barot1YjnvHQQyXDXTq28CHBG0lbguq6DqbOk9tC73+zsA0JDzx1+TNHQ
tfkiHKi3bq16J+3Cyo4yJ5b6V18P+sJxb+4iAHq4Tb+u+pyn00tlbP4L5mTHQm05cd7H/UFo8l7z
wUeljZyNYvk9SGE/jqSQsb/cum2/f/hkugfZVJYTOVj70cODedt0Sz5o75OfbakAE6Non91q77a7
TbEuNSOyyRQXPkmybjh4Xnr4zvJxuFN4WnH1oCZwycE8jQzU11CrpmUzscQagZh0ZZ9KkzCLu7qZ
34O4Hb55HiIA6aq+frZjuy6uJ73JOTri8jtGEniK4xKilTaGHrWIKJePktQLyFjm4vgcJGXQ590w
8izgICdS0K0REHHT9D7nmT44I7S/7IqSBdywiDGq/bSh0b9PjOZ8Aazu1wzzkGkKJB7Qxhb9cf0r
tZPjL38AoMh23xm8Cy0hsr+PpmqA1HLVPB95U7s1HBr6ygLqR/bnlfeJxFQGwZACNo0j/D2XcREs
dTPnfSh86AWvZWfQhszqs2CLGB9louz9QsizPIeuXOgPO7yXVcd2V8i6avu3vuzwL7W8XEaHgbdI
oRD8R1Vhv7qRTSk7vgiyKW/pj6FnKzCdD7xooVK4Xys2pZzzj14yQz4cy3awW0gWhtEF7gstmq47
TDCs/gfpNJl0icZJZduPKu8jKf/TXVeVvOi47wtQfuS5it3nTxhNtZtDEQd1hpLQs7PeLqOvINCE
L2iI61xXAnP91CX1KRrC6L739+Uvn6r1bc/HPBeCHdS+8caI+uAICSXkFCVX4iFq3UWhMGyn9Q+S
ahZ2BOPuwxQZ82PldpqyprS2u4NRXBfO2Np/SCHf7w+yterzbtnx6465xE/dvlfLTagMw2wwyM7N
uFHaHpMusYKZN2yEYElUpABZopwYFCYimdgPyujDBAeojXQ3jxLXuZzL57X3q+ZyIOgIs8jf9oGE
qshTmdU1gXtqrNnmAFCOUrkwpODCmveJfT7CEIpvcfr10RANJGi1KteJKxQ1fpCWdrTDFixJQihj
qXV5s7sLiieCdVgg5piBpGvj1ruwA2FdU9ztQcazkubTtQH9O5m+9R5J+UQg4rhz4+T2asBWwWJV
lFaBtmdG8VHXP+umia3fhv2pOk9gYn3GFTptTgr5Mu4XDshgy9GoAudppEdRviNZlplPDlV0UhGQ
Z7bvQbjf7M6CCjzsXMORjUqu4pqeOU6mcLC/EkSt320g3Z6XUK7B2WEHia7/krO5Pbgd36BSKQJc
rDLmX4qKJzVCG/uV2sYdgTKWpzb1LagVHa3DZ1uiLXsg5LaqT94+6p9dJ5cm25s29E4+qxkszTgK
dVZq0TwCkqhzLqvFeX3uGvJx732gL+vE+hXJ1IXNis7MWICYLRiefYNnxbJysW/LnScVFQxjyXMg
jjs+XssS/219GKpz3MjSZwJpOsMDx/KX+1Dz5WWDaLYXOaDmBBYKFi9Nlqus3oLVHU9BadrqyfTw
/nmoPF+dQs6I6J8bzdEHFthSnzQUZnTbJvH6x+O+Bv4YXAC5OaTQKrXBa8nEGyrUKmYZh4zhaXlw
Zru9a53VP3XWtj8kc+0QJsCR8DjRO/CORHINC9NjYUAUGK/eg0L6sLM2e97LTBVwlS2CpNHbUuz+
j2ARydPgi6PLofqHvXC2YHzD9OcNdxXyD6ohu9qGHotL60YlAlQl1JNrFxGMIyuN334cqpLmfWin
sLsxvONHLKAdoW0hgpgzddnzPf4fpC5iwxFx1Ym0gmMbNxqHeliFOSrPvUr9XfrMuiZgL468FXu5
Rd0ecdGkU0IkJaUERCOzNBNtWf1TpkuOc4TH6Mhbupb/oopFC1wDbUuYDd+cdrzXNK3W5S3htXIu
Nk8378cacq1dyczX46hY2+FUr/LxqpZ2Jrem+aUtUN805BxG6Fr+7oc1uoen1i9IUY7/8EBF+ApA
uQFoELmSVlJ3w3S/NT66l3Hf/EI1QfuhZgcUZuckzG1Et0c6Q+y8opNRf/WGcpLFoI2evbDeynSs
iSO7Qvrznap0fLvWU/JjgjF+pMel/14TxTK11r68bUUXPDfutj1Ni6M+7dlLGDqSbX8SvDhw/jno
f7aCod7IQOlUzov/PRjuVGRb5Lp1VTDcDcLYzF3Y7nI/sfWDGGyYRM6SIYhGTVb6EJq/jgJ3n7er
OF8Gw6eM2X6Otmeu6WG83Cq0MxH7urjixkWjQnHq9DifjRON37PuvYssg/CyKnt8X53Vuav81YJF
9VmJgnGu82SC6QtW9wEBpSpYo/cXpKf/1SOqGjLKk3RsSSKyeofJgiQmhCxDaW76OvnCb0ekR3ul
n2ZxtqNZPqGDC9+vN/S5c2H0LM3L3o3f3IxeJc/xGN9XM/i36x9+SvAu/HIg+l8IeZNHqN9TkvQv
Yx+7sJuctdmU+Kd2O9a7imyH0VZ0A8ffg9pRIozH3YREMeVvNShWqO/XeZ1+lAshmVkzI8TZ35vZ
Yr0i2VNlMp63KUcpF77H1y6pIohWLxvZNR+COozQiM9y+S8MjRueOqePHszai8u+hmsF8rsIlPDx
hHak2R7xqXN1Axmg9o5HtZ7MtE2qqNvuILxmdqIsjLvgU7rGejEYPj+WGFNIPVXL02SN1X87enFG
K1IbvsLBt38qForf1mL5P0ZrcJ4gs6dne+2HW1FZ+5rbdeedKs6Ke2fahiIBh76D1GdKVoc7/KMU
skJnM+k6jf05LBTCIeh3N3k8ZHAVGm2yAGbtfzudexxpnzjtbQ9dfI7RSMOXkY3+EY5H/CU59W9d
2NJ/yYDgKHp0oEkEWn4FZM2cI04IJfQDCZXje+VIpvhYiDuQMmzqQ2XmN7eU9leA86RgDIC73QRw
XWLcX9biIxU1nVuodfHfY+6Vm27fGtgMAl0Zyd8qzu1nEmL5UdYSuX+a5Gq60EGF3i84bnnm9pCH
7rgidU8a5wS3Fn2g4hruGZEn7mhU6c9O5/c/OZwjmLvSvbUtAj7RQBzllGFNtM96j/s7e0SZjW7I
GmFXnEH/8XyrftEhvpy+aa3HaOz0q2kXV6feKtzThjHot7WV3q9mX4TGcLEcF4Y1a8M64pdvZAUM
vzTxPYiGHb/5XurS4+dXZQM0Ijb3N4CAfA0RfyJWOUKuOT31/JwWfvwZBTiR/8zYVXJxBt8Cikxc
cX2MEFJzxBW2gW3nfqsm/DHzODTFPgnvATHlfCeRR9656DdSGY3mSZMTVmfI8xwrD/YRIWRc86jr
2SMLkMLpOZm7A0IfAPG9rNbmpYPzRlpqWxq0uZqq3+ooR4W/CgWRNNb0X63WKl9DvN5pKIOEpSGg
6jR12vqgT5oY8YeEMfLR4LiQoLyb+RYOuAncCjJEz4/NO80lk8od4S5bk4c9UQO3aEPX7cs2GjI8
VcatxQ3jiOO/eNJu3Fv2MDAik1iW+p4Gsdsp4Jr94dViDRGMo+f7VW7I4G86Ue3D36Wex/YpAnBf
7obWcV1WvbhcCjYWE4BzWd0PNJBBjyqlG52hQGCyt7lY+9mwRo2hQ+aQmZeqzrQZu2Dibe2de4vR
ozsubBkSBd+1QxO3j57inTPBnxDTs2daNAgv4ujluxXWCO0yqPvGnJpIlNGzjMvYfagGZNFFEFTx
BTeM+Y8E62bI6mNQ9U3NFjA9jwPjwglBkNb2qV6cITaPkxWKaD6tbBhtdV4jULomjcU2b9juErxq
b0KgyN048aSJf41wDiHLEfw7rgZvPg6cCgFa5fXsLQg5GpxyhsbP6YBuKBDHxigXpCkFzmAL9YR9
308IF+mGg4Vho53s1l1ndN3wSSLTqOt0lXt7WDuPI+RSfOMOqyz5JOFvxF8ebC746W6Es8mLW1Kq
8XNYzWadUZ81UqXxhn7XY2gvFcVWdrzGx0pZGHuyfYriZq9+KDrgvddYES35iBJmUeAYq2d3lHhi
G3gPnV6Nlw13XQQPwqx966MSSFhj9b5nfuWWhJP3aDGLBqFfd1/7kSxz3nez2hBnbqw/+S5qpPfh
rr8Uplr7x7HwdPy9Rvag2QmOFrgvrdZqsH8RX+WSLmOYVruXUElneZwhcd0LdunJPZOSsaCO9xf4
GK6BbsYMpfuheQxnaDx0kKvtFT5sTXTup3KU/8Jw7FbIGVTHbzgZyvHn5CkH6nl3XVARTwtm1K2Z
neZRDzhdwcppgXGzBvNReTY61BBrLGYcF55tSYbdAcFpXsVEGt3ZiDVKg8cj9pqT5XqN91nLJrIe
IDkPvt5ltdbjsYTVin/gZsFUYI/1RJ6tmZL2uUcuTMk5yT7lTWvsqEyJfj/MZTgw5T2tSbOWEPyR
x05hLH5pnfJpxdWNFatDI3qyVyndfPNmlMjAjVPQPlG4wVPYxDYyijGcA4AfSsaW5cmqN/CPtLJE
VyUE3ss2CM68wyS6ceyoQ56M/Vj1F/zqCsY4WqDP03Cfqor0Jtbm4NPuY+V8+S19xEW3S4wqBfbh
uYTmxAF1zQcql0Sdp4rJp5h5ia6T95Ki9bN3UIPpXXigx4zWqlkAiEZ39rzfs21xjURrZ7lWdpXJ
M/FaGLbERkBWydCKuSbQ9+UGXJtiZ7WmvOT7jBSKvysCknnWOKPBAIYvnY/WnjzxHKASap9KJ4YL
FyATyz8VBcF4y7D5P47OZDluHAiiX8QI7su1927tu+ULQ5Jt7iRAEgDBr5/Xc5uIGXukbhKoysp8
lYxElEr82niCwrq4eHPm6SMDitn5wmiSj/9GOUTTufdRafc4e8uch7aw8qgSZbpbcApOhsTODvXT
LJde3zh9nuc7L8EEus1MGIS/iZqG9R7IvTGPNR4m5zAhA1Z3/Ncy2tgkRRcjcszUuuzpxJEAC7nu
ncIXMU+pD1pn5zal8Xde3fLwH1Jk7uKDQnGWPTNvZwncS5TJSpkDd4rP1GCsksq5YSOtTjkG2NbA
MLsBo86dEfeY2ql0FtPS0PVqvAlDnQkGrdNchzuZhI6dkUhm6704CzMHJkt04i/xSjgEw60X6Dse
2Lk8cR/E5s0sHUvVSDPw768jYbwEy0jY68ZgDdJXK7Ktt7zsff+PDOBcH4rBCyKOOaKsA/i5qI6P
VsJ43xW5EEl0yiNgtS+DHP6fKSyluDBvDYN1ExQusv8+RQqWD3NS1/Vv4dUF76qX9y7J58T1xyUE
x7isjnsEvaIts1GyRd14bPlIrHiPZ0T6T5fAim9RZnnvH4c0mtr4zc8DQsybktUJ8c6rVFrRRhWy
TS+9KPp/mqMk2zqtrrNDVMx6xn0tVnc95kvQmFsY5ORfV9oo/ZjYgcu7Aj7zlBjt0QUFTbdsTQu7
hzdjCvzpewCt7hFRjJgsxIdqYM3Hg8qGsem2yKBOfZtEjRN+JuvAuk72EKn+0IuIdQsbwYdYumTS
yd2dZRxm+W2XxB5CRMvWu/DipKNu9wEHJictXsbsxqL6D2fsCoqhtfT74U76omkuCVcsExzDhGPY
YB0wGQ/TarxD3CPHntpgYRkioZhgLD4Cp2FZPMJk5vgn7VkReG+j5sD9KZNgKD/6BlxXgAe1XuJ5
w6xxnXAwsV6q3+ipiXEE1TO+oMVDx9hHGlHBp3c003yZggx1am9YuCRu+9kjZQMIqUmm7QQItXrq
U4bT/aZNlwGjMWPAdmOdscq+RsiAU4Ei75RVCSEQKPYhHOvQ+HuI/HGgH9JI9euZWLXovwlFMOXg
twicJyGQOm+9FAN1uRNOQZPWmUXlz6S1ZzYKGKSKfENAGFPz4LPE+qYlzN0wJ1qLqCAhmjvLcaRs
/ROtsZwv4ZxDnHB0rBiTJDITL6tbZuOv0sFKEHKuNZm4MAWaHXRIpmLDSOQjzGluGj6nclemhhEn
tY6Mt0uRNs2RDl3EeJ6irv1poYWVjzFki+4fTklZ/gvMde3mZprhj+Nqx8BmKdEqV5LWkhHBTYKD
wc7xiy5Cg6108U6uoa3PCmvq8BDjQSifWo+w1WGtw6Q/G1vP1EArmKf2HFTUUssmIUpIrjNdI5ex
Mfa6L93PXErw9GZqHm0m0elDK2anJjA+Z1Yfy8j1imFXawYEJ7KbDOLz62K1G1c1cb+X3ej9tX3b
Nk9Y86NJ40vl3bt0eLgutY86Sn1OBvjXoLI0/8GZroyzaRUu6p3ECZakuzgXifh2lyZf7ckWRaLe
ox5oRb8pfehNmwI0CSAXBjmo96kumgheb5TSZC3+Eic72RVaH0RWpfKzG1HYiUS63vKBzUL3BCy4
f7zXAFsNN5MTVsO460MsZ/fCtymjLuu5xdGFAIYDJhTGQUDymvzA7c/BqlHMGVGl0mGuqGdGnofW
r69mMeaiAUN0F7y35y9jfcwpmNRpSKjxa0rAunE+V/QN3KyEa7KPUA1QGrZokvm8bFQS1u0f6voC
sy6MWVqViCFsfmuDOZGgOFBYn5n7qGBb49em4mJw2j8WmK7se4HvCzCFw3W9G1InDn+4XyRnI8Ey
eKp5hYqtSygA1SaQUS4PVVb58p6spVPt09mK8E+euImetqHbheZQg+iqqUnwLC/8gEU8fqFYsdc3
BG9Vbz0nRAbaELcjgGuj1sfbXVQOEAGVMsZwXD1Dj5t6LdhGnfdTdC2XC/HmJHrBaB+pqu5gRc5J
+W/OOc5wiRZLa17JXKf2WPiQCDCoz0sBVZwC0bsGx0gzYhCkJfE9EfTfdu1z4+5Eq6kl1Kh5QWLu
geQVsL2pbzHYEOWu9dUTMCaq6k7VoFx8JyzTANEwT01gX8OZ1XTX+UQsbsgSg3dwktrWC0Uk4a3f
AETG8SgjwmenOVvaYeZJFs7yAleCsd1B2Ak1xkaaZNGxp+opdyw+9T17cAyu4mOTFnS5fNUmOnaR
inFQYl7yA8Jk05Jjih9sQbrO5H4b3fK5r/ZeLWUgDuGsdfZNEJUTa+em88zyk6Ly7atgQe0nDrDw
U4Tewi0mMBRVt7WKUAD3WEvBMUS+8sobz+8dUl885/WIZ2RGeNqxVqhdb+dy9KcPys9JfviGDDZr
fbmqzG3rOqQ+KcSScWcVifH2zPPeT+nOUlURpdUJF6hDC6Xn9NVtyFekR+k0qsAxmtcru6PaHjB4
KrJlOshmsvOLH3SzMRhKTdmHTBwEjs0zGS/lT6eJsF89wyZa1fDgJbzZPdr+tPIIixHywgu+e6d8
XOmZ7e8GV4rzFbFdbvluCnYqngcO1mrFXep62Rcf62CPdozxQJGYXOpi53ZiXrDYyZQ+2tWhXX+A
lBFvoljToc+bmmT4wpmAlZUTbKJ5puvnOZTakRvAF6GTMXLEmc3tzYUby9sVTvE07tEYk6HH1DDp
ONiF0cK4+hRSitdvLE8YcJNjcYiWP9lajPYHHcCdf5jWxf6zIraa/CtVY/y/7iIn3WyYhIatf9fi
njbTPnd73R+lW02835PJdJJySRVmjnbeMoCR2CYYPUm0tO5ctccWkR8Wg0+Q/TQ4mp1SiWit/zEU
2tM3cEzl/Nz0Io3uR+nk/fPIXLX+JQfsXIfSrJm4dxnBxZvACWuW7NDaV18Rin9+jrBMc49wi3o7
zZ7rauuWIdsTPeY+4duK6B8/u5aaFeRJ0F//Bgbbt4u2aTBebZOWdVojVwhTziHQYXeTF+7afkRR
G2XP5NgI7dMnN36/8wQn8inL69g7SWStcJ8MnEA3M8+FPEJ4CnD3CBdScFqygGJnF4LmF/AdrrmS
BVZ6kKhSeuFQsjIMHvHirOEp9uIM0RPGjVLzcUwzzDLMus1KeieySXXRPGBxvCM4kHRnZlHSX4FN
h8g5qlgrZ98xsYlm7lwcZHLHeo4Sy9cQpc74DSSma9XWFIyGqeqlQykqjNcvzm5lePV/q7aQQcbj
WxO+3LDokTVKGxyagfPXBJQjgvWPcb4csU6a6j6SxG3YRL0G5aFopyI6zeE1rAx7gt7iMi0rwS7C
6YO6WlJj0td3fGuupSv2OoEPwBTSPxO/7sNDvzrdTPHRrST/B1Jr6R01WO89apJydtyTwXfJCHCy
qru5lnF/KOWiIoF9JHPjL0r1EngY0V9asqmL+y1zbXZb0oMq5XzSQEQLTzSOpWUbhtjZpx12ywJE
d0V4Q9e32VJWPVHRoJ/tvzGvquZONhxY53JhrnHT4/8lGMidpcGTNJ63m/o4LREQ66KvL4rxaA2Y
aOUwY0+aRNiGESPLw8ofzJ50GdvxOMG1ml5HXCPX820Ikvi9s7Tvf6ElpOJNxX1LgCv3l4TIXc/c
9J0QjQu+JMY/+66HLBgPsuqz4ROfgKV7prh3qx8jXC2eMDs6FHLEEnmNsVz4+smx4IoZnnnlusNi
2XZPaaeuvhVPepT/Y6pISeq4NU6yyQaZy/i2HFoM9WOBl+OwzrVWRwvbpdqHkC4iwAwjpovbpkgQ
7rJwWbqXIQxF9iCalZGjmRW/q0mp3rwdK9eU+WVKPl5B7RNx9h67Gp3p0iKIN/uIzz7Lts1SZOGx
SNLxc7oSAMh1Zhb/iA4885WqGWTjBZmPKVOE3uQeqafZ83ebCNJ/v/M0rBDk8foJan6fYUP9voIk
MFRsGGYbCvsYFydmtZzwIAYJ4Xy2AEznV+ZRc//GoJih6GZQU2nusB+Y9fo/RjcdTEbaxO9nZOzK
y3o7PnjlWDTJ3maDh/KczwH7QLCwkmPRvRsQZJf+bO+5NwcmUc5MpgOL5dBMmphxVob0BHUTTR2e
4QDvQI2wVd3nWSidLSHQefxa7LSKE17todoWVQz1IKXcwV5UFQbqJ8tlVBSlmwVBnumKzNJlvAvL
oM3eFjFkOHlDkbrhhuOrlPQfPoCeDdrYEpF/SSU/ckqydFeRe0vf1p54PfHKKudY21dezaqkMRpm
MuSDTBxCZVHh9etucPM2De8Lz6fyODehZKlzLAffikeMN6qMnmmsAtZLszg1CV/rzA3MeRlbKNOG
z3ciD2yzBKGproIDJDzXf2q7vpqfIovs/TYDTPB+uSmTz0MOnaS9IT8MtFW7ekjzTVxGeQxPIRHp
vVFz012aahqIhRZVmE7VsbShYdXhGIDXr7Hl2hJ37XBdKspA3K87Wvuox7j4e8iU4MMoPe9i0syp
HkjBCVrBcaCU2fUEQfqjowVT4Q2ORIJ9u7gomf4zriuBE3RYL0qCHc2Y0LYSJcjHdc/YF/k0xbdP
H+ZUcTjuATnp7AFRt6tOnDaMoRD8HD/9HARV7y87Sh/ZkE8Prz/hQyQxkr9e+KYcS7m8WWKm6RuY
i+jKzIESlx+Z1qs+awKn4a7mnpL1tip6BM2ELUv+c5tjT5q3SV8X6+cM/wL6G0ugBkwKGL1zHq0g
7JXeZxJfKW7AEqF7DyEIq1zn6nR6XBlFIfqTasrwnTkKuGViCwzm4Cja6uRX89yVd1fWzbhvx9Vi
X5pow/qHBlHArc7qWpdVFBIEAfud0vOAMQnDZqzS4hIbTe93L0xGRAGXfTSrf3TCJCS3jHqudqs+
rtvlZTQeHLADS9O9/oau37p/10lmMtiobCx95+CHS6PYCqQGPtF1ZfCwI6Ob26dWlG73DNUljc05
WYNQtBeSJnN9TyinPgw0381fBHQUJmZVOO9moqcQRHxPvXomVrSvYjY/C6Ew7stiNc/oEmlydIeh
+lMWmFA36xKpIEF2dSen26wcX8HBUdn6EfJS/Mk1nCbWBMEU29BSBjdNuIzmH+W991iEfcUUU5WZ
t4sUESVCT9J/WCY0qkPr5GVzdpCcDl1ry4B05jI9ae/q5cCsrJPfHprqAF7EwJHBLoSb0hBSrl9G
sIL9fckt3HxrspyuR1eelRrRyZ8C88Y5m6TBxo2H2L6P2lJhbGiVvPYwIM1dvai+Wu8nQSaRlOI6
6q03ehONT6ivHQFTChYskwHCQltKHEv+Qq4crzVW+cPEFQ8PIymm5ImLx/1u2xLXN0Gf4GKipByO
OJxpzDU8MJ9ndKCj3arGJ/VekvvKEXsq5ulBZ1d/x6Cu/6v9HtB9gjfqFbdOgLsB1qn/a+pSdmm0
A2azU6SEbC512gceiPOs8/f9NNXqtsK+KJ8idp4FH7hu5/Cj6ELlP+QpYsaNwwbS8abCaQAapo07
f/xAwgyjM1Cs9iImuaC3x32WYbiB5XrM8hJaLr+s05zrNs9nnKjFEAff2PP60d2ONTS4M0acpD6U
wUpeK/bczLmfqlajdneWjmfDnDdd38sm6swd7iFAEOZ/JDwk6fIxxB8qN2k7Z+sl65x4/nS4LdOZ
chFRE1WlL/l/sOTGU/jcgGxpfCfM55gpaFnwBPKuPDUuWisy4zBXVY8Im3XJsueLW7KOWARWCWZ6
Q9tlzTYK1wbPFww2FFK8uXmvPwIE0xDLWYp+7zWTE95QRsXuTYEBT904RKBCzKHN0KiPMIqkc3Ez
nPnI79HiY33LJj2efET86MvJJAw4tiRE5jw3DUlTkQ3NA07TpafiCpJm70UjBQN1jeFUSfFwAXaB
HNPgc48zzqnK42+mq8GVXHdLKPZp2y/xoUWlDl98yIcEB2tCrWKHOWT+omlezC6lCydEWhv7sjh1
PR+UbwIISwX+yHtfmnW4BjPiR7aFa71vu6IwmBvqsn40ucmCncuNXt7b1l4DCKb+XZHRuS/wI5LC
8/A87+M2ss+yxlh9GzhQuG4WjkiGWs3oX1ryS5TIFB1I5WtCTOoJkY4EJ5gmNzhKn7Q0bnMU88cx
aPJzy5FHHElhjX/g7qmmTcpBlp6unpdwA2JCeDwJKWGxUMUxoSZAJvMDjtkm+DEwJQrSoiEb/xzs
rHYkyKXlhNMYPlopoRGHLY6SES7g3EdoYoKqly0kUz1as2e3LlsICpd2n5PRhJBnt/Xozhp6heNk
1NeD94/ztMWRJAnOdf2lqHCwhkfCYyWTV9SwdT8ttgiRNf3uO12sL6btksrhE3An4eEqUV16XWY4
OxkPKQoGCTHCrQI3oyj1hS2LLV967k8ZOPioT2Jw7UPpDKcVNot9AtxBgoreerJvtsRXDI6mr0P7
MAxN8E8GwfCXHKgbHbMoLe7BbDbrvq4UVZXb06PQKtMS4gmf2H9MEqyaf0V4V/WhoNg6J0UFJnrO
nRboxFoF/GyQFK6adRfPzSHHuPKMF74msEVy+BZu4EBiHKO2d+D3CJ6Jd/Vfnuc31anmy+kO7ThG
aApgGdkjS5HiXPjLl0PtJGv1IqLl/xgX5dgld9n4ugNzwMiXppUXF10pZlhhyp+gjfVrwgn34/hh
am8rOSfj/Ty48o3faAo/i66Z1HdUIgEhas9Nf/IqPQ7nsh2ZjMpBFPme+TFMlCKbCCN4lgA8U5Gh
2QsIE/jOy6pTTz4+dntykKbBl3htU9zyaPXfLCtu48M6VvmzQgoMdiKkut6D6sSxKPGFKuSCqEx3
cNHxUxesu8DCMk6u23/ZZo6KLQ83VVFFayj3PjsXmu+mbyFJIWzlU0souo/82t+5TJVxpmeYKUmZ
yVbHJ/jDBdCNtKYsJEIgeJHsnnVig9gyiZHdbtFo5L+dKhTL2ZdgQh5dt8jtFQ3FBlX826JNADVI
jwJzlbhYN7U7MYHbZGTt6r1qKgfbGSy46L5gwvgXvc6J/ihwpr/GyavqF+bA2D8Sxs33zAehw6ar
YZlhmXPLF9K1zgmVM/2D9NReMgdMF1GMsBSE15PkqaAXrw/xZACykPn0ACzDAO6ABrDqeduOsOuA
sxCgxjxLSOMhINmKDJjLCuBAszJh514V/lYz5Zdv5EXHY47obSmxGpAakAmFe5/DyqnPQxbhKs6D
Yo0uMuP1Zw7vpQ+Fq/thOy/MVy4ohrqlohKw+fTg4W0UXDQ7op2zAEBgzb2PJVNvB7hfHl6pNHkx
tGPiMPLA/HMgqF7pAwOQ2xxDqnvImrzLj+WUuudOtDK8RbIkUzk1V9QLrVX52iD5APqjW/C3kFfT
o2XAiLwftR6pb4c9hXeyT+SDywbkdsvOr/6P4cFhJqtZ8R2j4rEdggG7w2aSjsHtxqt6L0YRmcW8
a/qkYVGxzqbkRCXAYFSbxsVnxviIBVZmHZ85DXDwrlU5LTv4RSsGSybPQXa0s1zv+4Sd03NuwvYY
XyfiMUOb5BgvYgLTmhEIqG4G9nKFwaHni2pOjEEKmmR6LW8vnSlKxksqkF28d0840Sz3BApLvADE
S7rfRsVefdtMRHaPVG3dzIbVOP9jmbDd5MpLxXE2NYi7gLTBrxIzOINSeub3GJYHrR/lE4swYu4J
57T44zx/6Zb8zJFKc+13RR1xFCLLEwMvmtjnFaN2Dm8K4IXufkXosl/gTxjqfzOA7IlPu3lXtlAG
Re6y95QoblpgkpDpjcufTLpXJm+CmyaRHBlYQzjBqydP2Y5xpldWXoGBaCjzxVrMy0XRvbdTtp6G
yVPFr9Zdc1iKPlAkfahG24/EK7Dn7pSJgVBMvucFGz/Q2T1YXcU0SWITOeC9ZWbkOA4oodTjfcN6
PbIyiZRpQ0Ca62vFU7/M6le1eO0CGWhYml0AJSzbM/cH1TsaH2QOT8jFJYI5njQLKu9TWyXLLums
ZmtMqVXlPbNvRDd/FiklE4Q8FYB7AMx4wQfOKfYc7H1ao+Hsjwl4qbkfsk/J5CXbI8mhglet8NVJ
dDPR8DQv1IX0WZT+pBbUwy/OeFveApoYdyDCbMo0RS3nio8SYaRL++YDf0b1x29iNktzi0aW+YM0
D/TwS//aApr7Nykyf2SRRQtywGdp4aaa+qnpdrIyGImJBdniNsT/iZxTGzAffoc/5+xDjod1UnW2
PZomW6KDHcbWvlQ+W0EZpGapuEhgpiUGIT+Xx3TsItK1All3U6/4aNGCgb42SJJMNE7ClAsmrBSg
RIF/vj5g2KHbTMzSPsVOY8Wumv1GHJbSV0BQ2oa7s0gzo+4WUYuL4FknYJaszrET1415qpfuUy5r
J93XQaRuV7l6mL9X3uybFjspKelBqnMdEL/fFb5qcP3bCi9onnuMQDdscRG4C+dkul0IntNBrc54
2xeS4FyvKdheRwb05dHXNDKbxEZ19LubiVltGgT/P1yxxWM6kbo/khernxzjhLAPrsMidOdxGTEz
MYN3NrA7mE0Zb4l+J/E1psKzQudOtBDCiiRdurOeLB9HoAT8ea2Lj4mNcWZHmMJrf6Ozq2CDG3C9
h2Q0F1vUowSTKcodLK42wjeeJX6Ik3cmV3TwCGGLbWq18zuenHnBWuHRwqkajBtR+/l7sZqU1hXR
gCMpZlEba+IIlHcVvbLHKsC3ZUhmwB9egNcKdLH5HaOsVg9t7RaKmDIMcWq+uRvnx2EcfYLuhI3q
Y+nG1LHK0WQQ2N7VM0dY2ScyLhPZgSWDHk3GrquO4xAIdSepdNVJNqb41jWHMMqqu7wWVptgr+wK
wqlieicJi1IOb0Bou3LbsvblBC1co9aXtXrNiiqKD11gjDqY2sifMqPQvjbF83NfO5HYBsohYUf/
EEDTwTtryA+v4UeLs7/dN40Nms1S1jzEYcvFv6GTN7+yQiT9ru37oN4BetDMuoSfHvt1qEgBiuq2
K2z7NoOZwBnZ981v3IVFeyMA4L57PuycG5BFwRNz/vYdrM7KNM8vpkuaakWqHCMOvrfVGhKU+bIG
7T3+tPQvE9UiOYeg3swFf90g77M46s9qEhhJgURkb4StIanrlig1zqta2PuwK4jVVw0juFLrOtgz
VFB7LIWWUJhULZIOm57EFdWV4+gFXpT9jbXurDmE9PP6UIuIyUPuA+E+CLYS5FvAE9mlyTGy7Agn
NubU6CA+Q0Wcj32rZxIHpsywaxuKk3sClZ27rwbrkOQWLKwgAYcT3cdje6wIjiNz4bWj81ttw9nT
JG58AEa2vnl57Tt35cCw6so9HwkiQgfgBc5hZJu5+mT+6vLIWqGz5L6N69x5ZjTF9ChdonG+uLEM
pvMii3Y8VLi/nU3tZNnvRebgJ1oqPoi7i08GK56Wwj0RiaT7zXoGIq+ySSOG7s6SRL8ImNcpt8eE
YcJtQDXvJpV4+YBv3OJjigObMDdck77vdiIHpw1pvJjVp+dntBubfCrnN83iL7Rfbx53anaS6rm9
OoQ3c5858qEZWRR1nFs2Ep5X2nF7nGs3AQ2mJcadVTb0s9OEdrFdMdrROLI8d7xVOu37nwnKwYOZ
6bpv8xFO7NDTOKDcliFs8M081XF/i8IPTAy2nZa4JlwOf2OJPe6Gda2fmjBpf3J+x5epptkh188H
iWip9StM0HlEcGxX5r+JhbQP6JzxgIgwgQeiT5DCC9H0uypZU3GKLZ4tjrUm8y5jkiWXZbLBe5RW
3T07ioHpeFja3kvXh8IVJj54UkTM5cVSPsF8IVQ+3eGaZGZeLDg4CaIrb9h5pdMnX6thJcaFFYNp
eawmenK6TLThnYBZR3LYgYQICoXjpp7JY2z9EKDrJgGB88bsli+4tn3OuVDqZT6kvYubHyNg7OKx
7KoPDWG33HMCRneGnH2zlaZlgG0qZhBHvKgUnkAMQ6raTRkhYx+XHuV5n1H32zswseTfQj5QdZkT
xyueYyZR/nlJGLGcSBDUny2LcqJ3D3ntrNDiczZ9sNL+jkcrWG8cofR3JZk4brqSGm+7Bl1VXoBP
jx1+B9N8i8hpHrvJbTDhxT7EOL47+p0msUtw60cuISG6FtQRcmHGfsJNnv/VvuVkTGSh4i9VI5Zt
8TNqua9rWIdbp2v6ZseyzdnsgLl30V4hxbx2ZJeiU2VEMzE2ror2CbnaJB8yQXV8b93ST5/MzGuz
a+gU54uoR+dzcvw2PiZUF8HFW9GRt4yN0nLLxoOczEQVrs/a0EtuYSYSme0NlrONTOWi0e3shF1a
gG5PNpifW/uB88jzb/He+ssZfon7d2iqLLz4Ueq7v8ivqudhbnNzmapOJ0QgPG+C74ov95G2pM1f
BXmEfKvxqS/7ERzs84ITcGDaoKZzViO3vwwAedmlEajo2PQT/G9KewBLxBFqTBGfONTi6C6FtFtt
dIrXk61hLFk4NRmmS5J2ddYcJjfFD5YxmdmGcKH3QMZZuamq0AkeR8MWwdvc+nhDAQGqZcsADEWx
M9nyVNqCpV1U7bPe2qCKwFuM3lBsh8LrzKYTeYcrOwJzhz1FliR7qAcgII558DccUAvuXExXHwD2
aveYM5NI+Mr9+Tky3E+7uBz8leUhop7/RLDQmPJliDKwaPmw9x2QZ3w1U+WhqqzTEO2qmgnzbSnR
9PyoU+GvZJYq+E4pPM8TCxFQANlC0/yA9wmmLTXOQKwgCWEsL/mcXVAZPDr6tRO31cyS6B0xuBys
6kBDtS1Z7MBEs57Gzz70Skb1wxhFJIcT+Z01PUyIcQ3HimHUjNkffO/6x8kDmgcw0OGftSOdcVcY
ZZlvpU2O/D/QzchJ+XRpdMHDhg0eVGqQdzEM6LF1aFh7DYwO6mZCs96G7fTALhW0Gma2RbKNGmMB
l07scRyxnI+AkRr2itBhDVfGID6oE06IHD1MYZbwKnB7TJ1EPG3ZTdtLxBvPf6NYjyHvBz0gsaYB
xBKUkdr43Ej/PIuhHBjuOPywIKBgSQXdBKdwjkS3cXU+P5LyVFzc3I0lnMjUvBocJj8g3qEzZJU2
lq7BBQfmBhqXc2Sj5eRRFy84LmENbyWYpqcJ5yo2wRZkykZiFgp2ICDVZ9msIEQbRCtWq4RdXN9V
awIpIxEOKEAn0sOvdWLWfnUWJbCkTPfcrlYdeWLg78A4cJ4kdpmcWq2WlyDLXGKUkeP3qKsq/Bdk
LoqGEwTtobKN8421HoNXNGb1g1oEQ/kccpdA+G3Hd0wW8GCTml1jyKD+tG3EVS72iDhc4yHgQndZ
sPjvwi/dl6nTQ79nFo33ulGdzzeh9fIHjaR7iwj+RRC4mNJs/C5QbNhBNIFBBWivg/oWR8RSu/Vz
aGT7vcZ+CTyU+QzL8LqQFFs+zzmiXRPHiOfIqhsvSLvn0uBb3bQGry2/mo5/LAjVE19azDYcqB2S
3FtVOQe3jAX7v+3VZ9s1pXiUnfALAp0VWgMut5n9JTaDu8tG2LXdenRmr6qP5SO3ZguPMCrgo3W2
Z3F9jOH6vXMhalNADuuH6mL8f7yZXblNdJw+VJ6mRqDJVgQhfce2G+X5+EMBaw7gdXJCdYecpEu6
ZWdz59Ec1Ijf+P7Fu5789QtmQJ0Q0MQ4XTArBCYf6fLftTUGUb+6y0uSNBH0NnxWVHB83pRrBbKn
7VnrEQ7KIddmySW7bNB4kH6ygNYFz5turk7LI2tm+oxM7UiYvUYIqbY17/MZnF0qL1yV0bQp4ViQ
jy1TrK2GiMun8RuD/x3i65NufEZKbZ+nPy3hWZglMUHfQyLi9N2zHZp5S/n6jLzJP2JivS6sqSZe
TGdWItmvQwLbYwKyt+79NG+fqsIrv4S6ggbjhpFaLwN4yKOYeLqA3+T3sdeRH6Zw4Ebhg+CWtnlG
HZ0U2TJsl+rahXR9T4HU+vFQ7AcdTOh9dSXxUbAb7A1jKYN24i/X6LXNxrP2cIXsZjwGf53VKf6y
+Wf0GeKn/jmPu/VDcw6qbTa1ya9lccaSeVNVvREGNr/aLvJTYl+hekhhI7nbITCg9rTLrbWp6GJf
ssnL0W5jBSqI6TX9flDjVkeDwIFIjqqJLnUyDR+ZRdC65Hx4PzgI4YbAjqO7X5syuSQ4WKtDO0BD
YP4/q32v8uQhjqyj9lPUlbd+t3AkB0tel7A5IvGgqT9+bMXrciCMkTkbdib53R5WJLNFzYQCCZrB
L+sHYlrQVSzMm1S0mGAXRSNMVeZQ3h+vTDzMfOESTadKTflT0wVgMHSA5XK3gCoetsMwGyBUY+WG
7cYEvs/D4prwQsLM+cpQnjLK76W557NkZD39x9F5NTmqq1H0F1FFFPDq3LY753mhesIhgxAIIX79
Xb6vp2bOdNsgfWHvtYl8vGPrxW+A9yfXh470JtqrcZGXnlqi3yVpgMr8Fmn9GmTs0YYN2x2PchEw
P+Z2jNN4U5j9tN41KJwMcIIEsfVZIYyKD8kInB8bEOMS9dQoVLEbEpR4e7t1ADLBgjlPLnlUJr+R
tqP3Dno1/GdmRAdEgvRmIthzguP5Z/UgoYSb1pMqebjRABCi8Vj16N2YTgeI+BFzdP7RgPLWXw3y
f4X5mESFBRARoiXyZLLyhKxaMkZAvzBPJL26VLlfcWQZzx8sDWR0go7KNpNlGrhhlthcOUORLCdW
zVit+lnZU0UQQgVdsy7eQqyz1SUqguGnVEIl+6TwGpjKgyh+Sw6mH2pRIrr6qU8LmmvKzN3STThU
FaPJv2kqxZpt22KIp/5MCRckd8yAJf7aFEUtH7+KlA6vMxdR+484HktDO41+d4uAUrcuBmpbSzch
U53+ij20YjvmsXmEtYxtzNGXXXENWhTH21sxB6G/WTChWfT/ODgbNVbbtWTcoJvCw+MfZOaHdXRI
Ue3JbrlaeOYppHif7Hg+3L41KIZAtM7DS4TBYhC4emKyPUq0FhiXc8Yzd3pV6r12K/4e8RNWPpYL
s5BN3DjJT5oBsaIqw16w6ZBb108mr0cSWOqs/h0zbU1POp6Sd0clxiI1FDhpgrbX/w02xB/WAovk
i3Eg8ZICTUO/B8uXqGM6Dv0bikUVbbQ2KZiKLm7JxsnVEr9PJBi+GVDd6AiCdLQnbwnAWOeE6Nhj
ipFa7qO+c9vdFE/BA+sePXEUMHIlgw25znAxniqn3zkbVvefg1Td55YYG/g6GL2PJljEU24Ytn7K
0rBxrgJXmru+TloM4JDS+mbLHKtsfjSrzmncdQX+YmoKm2O/3Xh4/ZwraTK8XAik47+zniD+8as4
zbXs1iAFxDJGbJKzaoguY4L6khClMqs2UxhJoqSgOI3+I9n2lIES3v8Kf7MQiOCCuq5Qfxhjt2zc
ClhcqELaZS/dJlNAuv06MI8cLUX7L2LHrU4hM1uCPjQD/Q3UoLx7xc/e2xevEvbFol5lSrXMCS94
L4AV8qyWBgj8WvmvK4P3gms8nYt3UM7p8lmM1dxfXW/y/fuCqG+OO/of4AlYBbKLRsZHnFGLFW4f
C5xJuI3r/++eKvXIEKGCcCSrWu1kEghK1YjlyoYxezY+JlpZexqaXl243rlq8NqZ+S/TMOKMIqRH
6A1shrZMd756z23VxfemJjF052p+4s9GV334hYvUi59jUK582qiRmbhCxkI3RBKWfuQQ7ymtsXei
CyXqwj0YrfMj1XgZbxvjs2Pn8dP9pkXEO/4gB2cGCtcIuWNmDXM7ID0wI/NmmYd3jFKAL/JEZfqB
bUAf7XvNeP1br7wjDd8Z2N4DcoamfIYvxnIkFLr5QC85iM00WPNYjAaiUbfOK+pQ8K3xKWgiuVzY
5w7+Rz/Kdd45kRIkk7DyxsNtMter/mNPsAR3CrvF9DQSeCc/+kDwmDBGYeIRIcbmof9rWOkiJYpb
lBirN8bAQzUye2IwDUodmhIsRxvY8yGuGTZH8jKqgLarReQTPhNGoZL3ADgXfldUGNl34ovCfQFl
OIP7CjL3DIRGxQ8a8cl4bdjUHhl7dB0CfHQLd7hKgPasHgPJ37A3IxY5aJ59566cHVG9UTCikYfD
3yh33rYVHpa3JFZd+Ib/K4AeyAgO9x4aSGc7AqzALIgF2QVtDjPgrUQGIY6U++4JVUSTvLH3I4PL
Q1JZ7qSw/pOh2benCNjB1Zjce8vSOn4cHYwC+1p35TnqXMZurCtycCplS7GUTjz6hHfMzXUZbmYS
oVmbPbcOa/TzhPUGLy9OEWwGs4XGg6Jwcu5W5JAFDkYXFOFjMOZq/gnW0dgHNkioNEnwLoNftcfC
9pt3qor2aDxRe9CpRFzhukG++YtkeDSXMZMGstuaWM0tofQWQyhFbowhYhOH3M1nn/nWcN/1LO57
KbPpfkidFDGgGxZzjBktxZqq2NxjPoAiXaSsgid0UvdBkA5v6Ju6H3rYOPtJ+TV/dDwyzKx9v2aJ
Uq7df1jc0LxDrvRZHy3LUhR3S58Xzwiw13w3gTsYtxqqK7QSNgf3DHoVOzm+pbLZDn51O44ijFzb
wWn9XVSFQ/uSWTl6h3Bt6VOnBdkquBSzWvK+3PgxStooOdRpx6AgSgqWEN28gO/I2iHdheyTeOrK
0vS7mfvY+YiY5oqvaXLec8w2+Ch65xjGXBVhxye8IQfCT+4bGruZiU7Qc60rvEU+JWsqnYrMl2XF
YDzVJZtJNbBMS2y8XCefGGrKNMjlZG6krZYrzoWkv+8bV73bQckbvm313KeKQbFzryCih0+A8uvw
qHnb1TGxvHEfvU95tZk8+HJA5tK5PlZTlH4XRRL/S1APUxCs6fy3bkVLtsOopX8TA3avahItYZtk
7XQocbrlg74WOYctZ+8adqikSPQyBcXIgEvrlDG8xHVNOklx58kImBDiCByka0nYwrHEffETo1mw
rzemgX1M0ZtCNh3Y5+5bW+blViAqrI6NO5REe7bDnyZt3J4+25FoJgkyDU45xVq/j9D3X4eUjf6O
obprmCdK30BUxemNxLluHmc7RCyPIKO4HxBwoNABp6YFnOPWX6/LWsHm9YJU6lMrRjkcrMu8HV3O
4DdbUl0951Tj26ZBDyqYXFAHJrElitFVBzfG4LTL2IA9R9SRAERBHY8julVd8hxap7Of4f/DZaph
KXHZ+sS83aOuX+6ohMLi3vd7+UVn2o5H3xMREIRRw2PP/WLc4dCSGHIgph0C0ZmDE5MJsiEr1y6H
dkxVedeWDBkhn3gpw05emn4zCRMvx4zVUvvgUSGslygSc7Sfsti/xXqUc9Wf/KgInzI9h/I7KomJ
JivEjvrIIjf+yAgNg77WsOrEkZ0AYYMjTzpB6TuToV3y/fe+i6moQjEIyu20yIV8Dq3X3IWiKR2o
tsG4HjyGY/JJzOv4L0XyyvbC2sRrL2Of2532b+hrpkvrbnaY018Y1LLZcHq8DU8zNH5ybvBaPDV+
IsuDR8FxCy7pq/BrQC+P8XwpnR8vcLG2seQJ2z1CPB2U2xnYRHNi87C+rH4+pMvRx4kUUmBjz/f5
OkzAUj5YHeeCmglpSNtmlJq5cFjBwtDD8anq6sBx4jwhXpTetp9wWaek+dWi3ScijOdtV7BNQFit
AjpT3elfdkzqS7Sg0dqmjN3To9CBGKAlwfIRlJIxFe7WtkJxg+MEiO9opr0FWb/gIjAddGK2ISvI
gZVVpihSZK+dWGrns0B+eFG6iZetgI9jDwlzIkPxgWSAipJKGJDROn2u+IHaAyo8iMiTBkmEdLh/
5oBzX0kEydZnNcQUeKw1+45aacFu1sgbcjmKWgcIQjN9EVSHnsNDQoQYtsveM0Rwv9gj+hXf4cIA
A12UH5z6NmkfvSHsf/ruRgtZBxDJQ5ra4Fo5I5f/tPoLHKWqdy+t9Kz+3bplKp9dvIsHCmZJT28j
0b15so3yc8yOuzm7DMqOYRko1BRL57vPks0hcg9P+D+hd3tSysQ35Pz1UQ/3JEhweFpgh2YvSCLJ
qEy0x0zc83K5W2UO1JtgSLKCWB8Exatd5izctSgh4t3Ct1Dvb+zUkCOe6M4DHZTtuOknVb0o687u
MdQEbm6gXzBkYaUGPmP2XTw6hG9rJzuyRxbsDMc8i6NjNjO0Zg8yButLWKjlL8EW4t9ASXSFAlmg
TfBJpz6OKp7Xd3TkVBuRt2R/lZb5dK88J3viwIGIhWZ5AiMWgGrdBBNV/t3/I0G+XGO5IJG/q8z/
Q0wz2c7ugJdkD5ick7OVRef8OCOmXt9XdfJYF2X0gc+jd7/Zq3bJi+k4J1FRchW6BCevMtp6kbtO
38Eyuw4Lo5vqYVcUQ5IhBMG1vDF0AIjj20KquxIOb/yGPCcEhcU+lDH/GmL3hh2lAAZWHk6ptNZA
x3UUgEt3+Q/gUyN8OlCrurPx4tzsMPk3V1R+Y37PV9R84+asydgYZTyT7tCP93oE4QnTVs7zZfIK
QuQ2RdDmvNB85d1PzlxIfIVyHH0ah64mkYuRKzJ1eiK+Fs33S4UHQivk7GnJ2U5ACVzx/YGJmfCw
/AJzkCacAW423ymVLN2piZHqHkLAnOpcUOFFJzeIsvuGTnJ9CuWK3mOM1yUnH6Tw8zu6YITYG5cd
ZXYeblnbT8gJ1vXolpF0H3UAc7wFjsZeg0ydGiPzoKlSO35brI916kfPXVCr880fu+7724IAUEbw
JABX/fMts7TdjEAKoTC54TvMf94ZR7Bg/9YneT6+1bMZ5z+T047dhOZLxfalT4rG2Suz3B503xe0
DlRSb7lfkwS9MTxIPyzjHP/7Jm4I9tAPs+DJM6VO71JJs3ZPOLg4ryRZRFeElUwFE17x6ZMhpm6O
aRM4y7YY0wkGjFXjDmxKM+1HhhbcpsnNAbttRCiWH5tlIzxiHt9lWrdpvJp3B2538BiB8WLzTJ40
4/6dtA7+91vPdo+gXQ0PzBLFeOhpKhBgFA2NO1rGevmZbKcZLCpp/lRGZvYpIokc3/Y0p+TkcN7i
aotMND8zSfE8pHc3aRVXTvEA8zJumcAxUGOPT4bW1o+s6Z4J6BybYzGzS9waIkPObjsJ4i3MxCla
l5XsUfz38ePNjUu7RB5juBGL1zpPHRFkdhMFI8kq0+DPwcE1OMEhfhH4vjORk78S+eF7Z8S9Mb+G
zuf2oCAIvC0DPP0twPSYuJRlLtjKLXOcx4e29JwzwUnIVfwKFs+eLSjVlJwSb9hWRHliwKlQNZHH
UVVea6EG567arcBzxCFg6vbbTSubsY5IxwfGQTddJvTZXY4Re+XTWODz4fmgAjGFBgfGwKLtDgxg
2K4DFb+RznxyI7fxBFo8GOSiCJ4JpNkx1O2f8gor9nbIRjoFxO2KGIRbIrD1AMxtk8mZ3bMHvf1P
LFvdv0+Yvv1Htr2uvx1E7qH6BFB4j+Swvijoiut2rfCUEYrWVuZMrl71zwMIlB9yUGeXIFZlDvIg
GJb3rhoclM1T6lwqQpTEtXSDNT2XZdQ3ALLC5V/qS11+cpTNz21axv2Z/B1sspuYBdlzlXrLjUzs
GiaJyYx8NCDEkuDyRdJcGLRnDKI8yhxPT5hnWXVO+6wv+i/8h2vzyLfZdWfsc+Sy2RL82R07RPwE
POaB/VtR8nBnaDG2LEzxOW0TnxH2jouG1bwjM0Msd0cCEQV11kSEjdRI2iXW+2TjaWxVCaBcF31t
2Z8b4NHge5iGneKBxAnYgQyzdhoZVL1fPVDhK6LA+MSWUCzvzRTjPxmBNpxUqOp8i4r9ljlJ7k3/
MuVId0RqWuc1WXBVcryx7HtifBA+Oz1zgaecT4h49CJjxBPiXT3GToU+VbLx+ulbIoY30iiNrCAO
l6Nj2/KefbIfHitOkLNxF1OgCgG++ZCGkSYohQO4CrC9Rkn3iGfWPQpCbEBU9p0aD7ZAy//KujJ/
Izi1k6euTpyjaSfCR9whUec6Yd74vLDurH5wyGu4dolYy7+qcghAhQPKg8+CNBg+Z9Qa59gZXDIy
Fwzr8+Dk7dWsGHI3i6oDuMYxnvptguFZnq2Ghs0WLI2aQ6ydBciOJa2B/2KA6nj8njuHSAemEjPb
NGJUovxxBnm3nKH4AGAvoHv+B+xQI2Nir/fC91/w+yVxGe/rAAoBUoKp0Z9Nk/VYqWN2hj6ZxEwg
2bd0e65DFR4nbh1MOZNBZqtsA3gUl4W+th27qidXYYBidoF1mATUst+boYIzyAJkpfwF20uIpRmz
dZ8ZAyo3YiQTX0PopU/FTGTdVhZF/Tm1SRUcEmLmS9LU1+jRdh4KAixKQ4RR8QbdXlnlPKOfYcHB
TDdACVF56S/8R7BuYIhMw0PPUDzeIKmRv2DQFUyeshvZsKKUYzE2Y55xRFORz1fR4m0iCyHhOTUu
MkLfreRzT1XmnmgU/M9o1B7r4SoxpxJd9/q0uAizkJ8hw8ZIvboXBEfkjC1KJulLgSxA7Ve/UoyF
J/8/JqKG9o4n7y8ltTmjEUV87HIWQ0WZlfvfTfdM4CQpisF5EFI/J6CMoq3jGJQ/CNPS/tuS83Wj
YQ9EEum6+euNJeL1LZVdcoDWEmZvOhmLswfSsvmHdSmAN4fz1UfERwQ0AELDZJ6A7mBx56MGPbF8
hDSz7t/MC4bylCB1YiiIdxlEvte9zVmEdGYNyxzrbz4Q/bljXTZPF1gYCSR5nET7Ffo+LoUutK8j
DBAqrbSw6TfRfzFwHR8QIFCTrnggU8HyStsA3VHhxH4JpnIpCV4skZFesqSs/htjgbxMAD2DKEdu
kYc/4RatiW+doiieVf66qHW+GsuyeNuT2Jpt3am1JCTiMXv0uWvGt6hLsn4zDlNXHrvZCaFBpEv+
wEqNX9xXmiy9zuv9SzrBANyobMUuYBCvck7NhfpNha1z/uGQuftGaSIPT3ED6OOkR2c49iEG/SOx
BLfK0GHRfje0Q31aFOL+rW3iFT9f7qkLINnlN8KetiEvgkrrwZY6zHbF2CewijXS9x3wwwgnqoBz
gL6exIaTqxKbEz8QZkTxeW2d/ce4iCMDTIhOd3TMzg+SaLrHondBN2ZhqNuP2mYra6YI1/orfT2o
VCemZdyikEA2BhjEP5GYp+1BrL2QZ9MUUX+l1Fv4g74T/QdZbwJWNfrxMUuTBLSXaJHe5jjphzvi
AzHMWThjGaN0PrCPZCqDNzDrCRtigaUKJE3ug9qo0AiuGDDUiemGnL7yRMaxuASUyfa7Wxfl3C0k
b96PosWFxKQx/BCIWMS2HEOStcAXrMADjdOPqP9EIdEDEn0JA8BNFQIboj7Co0lriH0VPPu3UZFG
dgJ5XsCiU5X2b1EGIQRYd2Sgx6KOpt2fa1pDL9W1g89h0TfHkJvsQzXYRyhCfogwNh1vfRdO6r1f
Bdl8AG9ALAziezjc/ewmakOWLAxSLlx9Jb3yxrJCmEtvYhcHPlNQrTvWCFrtUmPV52yIcKKGQYu2
Z4KF8SCJff0OOxetkaUN+NaqZ5ks0RFzrKNKctHwk1K1yWhnUiKVx+kFmhVZFPSkDo4115dnNRqh
ri7N8A2sOMXm6Lnd8MBrWqwXW8/hr8qp6dpJ5RjXa11Z92ckh0hus1XG76OpO7pybPwEkXKSFlus
061lwU87sAfXKN5pjnNyE6rAGQgUcdOHpXan5H5sDBc0xAzvvTBD+sCkui6584qGOXlnzLXze7Kg
QKbMB7VCRbuvTVk+Lp5J8u3QK6L1nEp3xZmLp35saVtJfvTiNLlfGLPi0g6m4L8K8MbRi22NVD8d
6RQRSoozBMyFw8LPiicuM9dsWGQLb2/WEvll0cOZ81HC8DgNg/OFk9//kzQDaZqYlIcj6T/NP+k7
/e9uIisNERJ8m4BOtqo6KLO59xQRVwlcKPQdVJiw9WiGfcuUYjt6ExL0zBtZ62bBRFBrz/T2OpPd
5m95qQFATXJFybeJeXjtLl9tpLcyBNiz84xTH3oGecG2lWUQPrNFr/V+cWvCp+J8Vtl+XUF7I1R1
WnlP0UDIHzbLNH/lgekIOmR6SRcVZNOHqHtKMbciRQq3d4pg1Jt5KfZdgh59B/gAk/iIwfdf6M/J
e01ZSxgzCLPfMCVRi/iLsfpemt4fPgM2fvtYNTpiZOiwOIHZPn0S4QGbSSBjfHRlgWCdaGYUO1C1
Pluin9ItrgugESWnfcSmap7OUZss7q4mYfnWj0bzkw0Zdp9G9HXTnRnL5AWaAXODkKlFyo+uCRgu
+cyJV4KksyGQgi6/SzMiEzGDFskpGaIYKY+P4fKOaHB0yPDHfJL9SIz8COghnN/IizOQXEap+yUy
ef4czDFyauZ2Xwh9EPxEEY7KPZOngiV73oTd+Bn1Wbre0a3pGapon4JST7LVPWG+ol7UhP+5N2BS
1LyQvGEfrY5pUwq8ZnfY2/L2IAnI7B9YdSUXyLsRD53ArwNtoYczvZJT01xaqGzeMVP/57EvSQKU
tJ8vdiISa5+uWaiOZQjR4xcCff/RLBSFO48IDL31FdAuqi8LZ2OLAKQgnGQxMm7URk5TWB+xCM54
ICPH87m8Qq85DkOwPs9+EDP9rc343IJuY2I8Rdi3PiKXHICfFjqFuKRwZeGIpXGuPfmUFCFy6h3/
WmcdruvaY3TBzDNgGcqFaMAfJQ1JxyuIAR7scma27yGueYWmYPqDAZb7TGEZ9vtpXbqLHBt33kVe
iG29XylIvmiLivzI1mBmFF774zkNAObtKDaCdN9MYnzvrKY9kIVrAA7ZMjr1MTPnva988Rd/sOZw
1FwfG9l1/mc1+8llTMvqK+kJtdgQyaKJx1Ni+OmVS0c99MQrkHyLYmYTsSCjw/Gm6GnGQ044XtyP
yX5SY9fjd+zruwCRjT7Zvl/CI+MZkoIoIVncLjUi6yMJDf33SmSn8+W6lmh1ByBeQz+TzSfCSpen
FH8vAgtnqPsfx0Ghu00hHlDDih4pIZl7DqOPQrXBLwi2a303ESBwP8JWWTZ+Zqf/AFpUYreGAU7Z
VWDmPpE7YcSe6Vnfnmez3lwLsJdQsxL6lrLew8OO1i0a/8ReHv0u5IDLO3GmZsVZR9pzMXfYJDCo
NsVd0XnOM8Z2hR8tQXJxJY8hcy/U5xkqaOsPJjr2ZGbld2TyNjvYksg1tkCPsvaUprBILiawEGhA
ESBkCxlob+lo2uLC5tY+ZyUP6Qknp+VuFgUBnyriCkXSB0LnQGWPPG6NzRC94ogjpbPNdRHscR7h
IECoaswOAB/JS0DV6FzKkfk5BPRAF+U+npqbWhhEkV1uLQTWEgglav1KZ22iO8dtxvJPXde4E51W
+YStgN9Hy7ehfkQXvOHvgdg7sGGtlber8HIEe2KhiNsTfUhD29LOrTAgcAaSFMX/eIenCrU+bIhp
T7Wf/tPISKfTTRQwsYOjXdhEtP3McVSTf+ZBx0jzUbCGyV6Jh8NiCZ8xxbPJS4IQ5mKbUQb/qELW
6jBzQf3ryb75lhOZ2XdpMgCyMixoVoQNPlsTnsAuPeOsUGdSCPLsLIfRe51S0fJasq3wDg1WKnMm
K2L5jxBm9w/Mmq65vTBNssd3I1iCTolcd8qFyI2W0BkfILUZ592fcUFltmTKwLyxDmiU8xLJFtOx
Wr+1sGXc+yxnlv1X1sQDHC2SRD5TCFbhFw8gvovtiOQ6OxV8+f5vJSbXu7Mlaj7mW3JxmlMcB26N
b9UP/6OJHtDuL3xF52wRBMfuHC+c0EeGTOH+OlFFAZ7w7hGOkI3KvQN+hZfYQcqbnTzLQ3nOMLri
5vARj3Ii+dDns8gNZUxwK1EfW5ExytU7fwEUCzUFxAmbuMCJuMZ0wCXkZoUj7iU4ZufCnVes+zwF
tr6HuCHEi+cN7J1xuszlwZ35iR9QRyPOMmOk7oTjiOBujaOGmVwocGnNQLoCehknGg75EDcPPKcZ
iWYzU3qAxzXsmXhqxb4EjBXykbJMXs5ugQiPGXGUxO8t9gYYcY2KAxbEvf5yS+n/DGhn0rcRYyIg
fBaE59SMmnBdUcUvnPMOiWbWMGoFS9BdZxmSuzmsLTJ94DXpaWRJRYy9NwUXDTJ4OVJi0mxLJ0mY
LmJpaXdRsoTRAYlB3HwGFauPu8JQkr+lBarzjZ7yQtwTLYEIGpq0KFEXVK0oXhnJRjTvNYMCcZwG
qN2MdtsbkyKNQLOCSo/Z3ezW3KFnRTJPiOkrAquwfVhBVJUHJmnZ766HT4pdETnaoZ2IxNy2nmEh
RYtEbN8Sy+XLWeflq4iNcE4yknF4z0wNGx9Synqn4JP87bQMkTOKKgjfzeh5zqbF1m3QFgoGTSta
hXpjZxe7fKX1YvYtQTcpOVah7E5hv6bJHjwnAS1guSSm8JkspHOu6+SNtFr5wECNhUl6E+nvIKiP
DWFAKK25d2TwHVektm8ooi2Q0CxCwEjiF70f8H1CdxI3i35RUnDOjB312dG3jDE2GTIHBLcNoUbH
Ng3JmsfxCfvUnyLzhCI7ad5jhnm3HGHtX/i1bMB5iYhkV2cpyM0gANqbNtI23ynOdQtyQJaz8yLG
DvFLqaGuYPtFxfEBwVfAFsTKgw7fIBoQe6WrsbxkBDsjzXXCor5YacLuexWBDn/4oVT2IyN/iL2f
bmSjesKenqeHPhiDhymhq8EDXuTOdq6hXJy5hVZwlBSG/Jue6JyXCngVQ5tVDuv0anq3r9GEaxAE
Zw2wTBx0xGDszL5C25/Cr+evG9oU9oxZZ6aRWebu4DYUIYMcr82LO2zVsQMSWMZoQ6d8di+OckWy
XYgglFfRzFhIUgZzjJXLMO8MEWicqHAtQNEVW69WycNtF4OWqSpbUJMawtcGuW98qfwsJ0gcxA1i
eCLE6ZSRSEF8vfU0/bzG1XFJ2irck4HDKyVGqC+gFHsxvzJ9ToAN2ZQTH56JY7ZLjpINBWwacrf1
U579yf1mTp+l4j6+1ssq+HwEfzd9rIS24xuJeKp6Fqh2bpod7WXUEqTlYGdmxXnXAcKCzQeqD7N9
ZUsB4gqX8iFeUp8mAmqxROxXZtmxFwXI/o238DndxIPrpKMd5+DKIxPPU/hN+7s8uyLoPMi0Je4E
xmbi7LJecmjtnRC5fFz7r0RwryR2mQaSxx4vY8vDzmG7IVpL9kcthiF+D9OSXpMV5XrAl433YQAC
NCEGZ3/DTsqw2y9jP37n0EUjjpVY8JapWBOKCHrr1zjH/t8CvhxqIw5QwKQpQyTEF677WTCOVYcI
HSH55K6Mfi1lTXQ1BQrx8PSepE1mkjgeYCdcok9og8jzCrwueBysiMhVA+dMFdmPMafbZsjWOcGH
rgBA+HVaunuL2OkWfSIi97hCbH1j/cx2pUNpXR8Fgw7EYfn/c5Gh+OEV0cp3z+HipxU8ekFEs2qp
b1gbTsSUTmoJf6FNAV/CHg3ToU2Y1oNeHaLmkrYqOgSMLgh3GRqx7Cgofc5bEunQm4tqYRWnNfIv
TiUJqR3PBCNpLu1sC2Yj/1dO7kDsYj8P32T8Bn91SRZf3mTlbzojOBcoE//mVpHw4GEav8PThM+e
FPLK+c3pjMA/G3kI95SO5H82jhcjNGvAEV77PgRQFwZ66E7lglYWaRzk8oeCJvxXywSr2sUqrt5c
GT4uekmbR1Ut/jWOdb1srYoCkmJsDNcxtY4bnAaxhLA/WBIyKYcDUXJEoOB8pXufxIGN61pCWNcU
P01jK+rTdqTqAvu3mg4/ZktXCbYIWSBM+65+jqU/l/faX+s/3tqH3r5tMTxofjOHZmhLV7/+ri3K
wmO7BnLZolklfzvXdIpnj4HguO1ir5IbpxY9QoiudT/VXJvPwRvi4dAmxkv3qvKc4NLnafbFMzEP
R8CmUf45NwHteeyMjM3j2Ir71tJp7BJUgGRFLzIn7GnIfMu9m/lvaWKIqJPptM4fCj8b8blp5F57
ck7aHeQS8kEZhwXLrvfC4qOzLn6soIabgQGJrWO6W9KbU8xdxrG9x3HSU+d2HVoe61n34tqIxGqJ
FRVaRpJrFw1c1VIRvrlYAd2XGWNWeSEmTXa/GKZPgKJVgYHK8iQuWfNCP5x/weNj5IZBi0mXjrM8
3Ea562BOzFs0wO1uJHgA6V0vAMttVdE703XtYi23lm6ofJ2jQXGILXGU7lKEZzgLZ4Z/cM5wqiyI
j9WQNSGHunYx0o2O5me8KU+wqjB2hQ3FAz57Y37s+hE7rGxIVQCiDqxJstwY8oqJWiVx9QzSMLLs
SqGR/xon8RCNS1Z81bUZA693jwWxJma9x4ZcsKYdHPz36smX5eAd6Mdk/2E7dyW/KwjklB7qMhsx
losC0/IoMD2/tDLUfLCg5qBQID3W2C9Zcaf2rFbEjYeF0Jz2fkg6Ia5VOXE+Xrw87MlXQb9N7Miu
55wLASHISB9Z1mv9m+3UEn1l7E2rD1W0KJwJQgGesPVGom13lZJrd3UZ4aMxa5nrwg1Lsgl+1BBj
l58ZrDdHr+OvvxYNLiiYaywwkO9KHTnnSjO9Pq5uW5RPQ4OCc8MYYOAPtcYUUO1yAgRQws/qOnlL
s3xXee8Tw+bYkOAGt+m2qQzHC4k04frqAp4LznJuoEU5np1jLJIKCV5JYUqIKAkVTB46YSmCwwEu
09GwVPhDV2RwDNSxh/SM0hJ9FZd0BxYohyNEfwVO9KxYtOptpgN/pWuGsb3zQH6CRhCu6XZTj7J4
l/rELry4lZVSbQZBhO69slxciMAmCE73LCWEfqn8YOzuERzY8SMy9MRMPOs830XOgpcwQJ4LzET0
058ManH+MBbZdO08rd4Qf7vtKRh8gxMIi4jLGKEn1MYG1IdN5zMh6r3OZT9UDtO1WjRg5MZkCwqU
Yb4hwnrIUd9dhWYWc1Cd/K55v8we0qhoiGehEN1MBWQxBKpuChKdLyaMj8GQovUuYfOKk03XkSUc
tWKzRcdFJCrsZjxKaZkSusg9SNHGVsbI+6X3ad67Abo0gbsLisKaAJb0rp5CnXx5DHM/e/TAKGGQ
5twXTVWuD848u+0vmCOqfCICgZOAvb9ZEYmrJo1fNd3bsAO+YH760aGQ7yMqkxMq+ewLxbC8A1+G
Fh+1nMtLT5N1ndsBbeN0K9QId2QO9fY/js6rOVYdjaK/iCqRxWvT0e2cfV4o2+dccpAIAn79LOZt
aqbuHXc3SF/Ye23WECq8QtjFbSCQZNqxUbM9n0fUBs5B1fYQPGY8vNjEKpAf99ZIyMN+5tr7kRqR
PdRRf8zwRTJy3GlbBsXebroquuGJVo8+yL8tsMF0X+xLKr33AzoE0CL9cjPze4vY+IybbxVqA7Qc
wGiHq+66dB3P/rja9d/Vl4t1w/9DWL/ktpofyX+dxa3lCP+DytCrKzKc5wL+JrgGFCdxV/TS/phr
b17KE79FmbKexlToM28k6PRPl7ljQpBNWLznLFgJWyt5+TDzbUT1F9aYUcZSPGqGt6RIU43n3tFY
K2HjVfbRp0Kr7lhKJ8kfXt7VhY7Lmh9Fg8pSsafv3Iz8Q20ITcb1pMMaLoBTFN9DCcFzOyvpiwrf
cTb4SemHzt6RFeO+sUp6lJVjnnvqxfAfq0vpcwpzhjKP9l7bdZhvsqiAyaC4W8i7KVoNz4wURggT
mb89amURfNOcef1Hjd30hifMoK2fJH4t0jdoD4lV98D+plCJf3Bn+d45lAVB9Rmo++6jYp/SkTvF
r467f7GRnymYg0cH7fiHT2b8PQIHAgOBX/XmSN6YMyC9SLqZAUlYDwyupPcOMzIguK2aLPcN5b7X
ngxyJPtSbkggyinyjJ4DH5fPaIapOlfQ0LND4dsdblAkc1eTdWlErBLei4Nr4wekdLGSi+hmnEf9
WpQ/vOT6j8H3Dl42EO4nWyXS6RYwidEpCxyim9mtdZ9NmNgE2U59+r6qenyEO8U8u8UDgeiNeGl8
H603NT9UZZH5V1ou90vnE465T0edzzdYTurnJhrlfxk8EkMwu2MkElkJKqvIhqaMEYzP63s4e86l
JyXNjS2Xzi8emNN2LHa4ik6sWRMEws0INiVvfO+llXop8WCBqNJ2tVVMnV27rDO2XHWU6MXMEJGw
0YscJsQ2dTfV9TEf5kDvCWxHip6AaCdXGPkxqb9zxzI5i9IW4YzOmWjCq0TiSG1mayJLRuc4ElZu
HUrf9++c0hpRgqxu8cD1wn5+ihwHuLwOfdb57RyoMM4tTqcjsSqzPCVzuMHCZ/z1w0dSbvihSstU
o+YR2DP71PTfpZ3DYZMQhbABE48w4UromaY6bv3aINfhPaeQ83YG+woYWUzTTv9sxgiRwA4F/urc
TRiM/1tz2OGxNp5VxvXChAdEAuE4NZi39MUG344qT0TLO/s+KmiggBaESEDtAEtzu0XYGxrrX1+o
/OrVbVTetGvaZWcrSJu7piQ+GyugmiZnN+erS4K3x6xnP2Ez+5rxzaU3eQCi753KobiOQjfFZqyN
2jtDlIT4XXyHLCrcuwkMHsvRnzw2gLpTrAsqZqrswzsKivTdtbHcnFQNub++QPqu568JxwCi1tmP
qtPIPO0ZZKAkXrSgTWmn2va+TDKM8x25PwR6opqF4AycvyUQbMCav5OZ07F/tJtfvBfyjsBcZA0u
3o+X0DikEKOk8MSDtBiFqYu9ipWtJ0SW8b6x/cEFe6Zr+9Ff59w9+dxGEQJxyyt1dxynsjIKaTox
CiM0MWSFVPCNL8VyJRaahfiuskNv2oFnKC2aFRb7LBGVkH/xSkmPP4IU6DMqnSkk9BjB7q7Oe8YP
uBwNfBzRL5ioc7uHbN8sAVgpj24JH16NB4bKc76NOvK5j54R8gbURPIzhTA292Nlu90ndeRUkGzP
WfHtQM14h2sykhOSNv9CPZlT483uO0aN8F/GjUz2hU1HgHOcrC7izu8jFAdAFxRwPOwqc/sf/fW0
nGdRwO/rSAR5R6nNoY/NjttYJYL9SKgcpjSZCfzkCjd4/YNWZf3GrOn+gXPMh3Ekyx7mehjtjiHC
oi1bByteTrrLel5HSoYYlwmGpohS8JOgaHvlm4+i+Uw0x7j5B2nOH5gmF8EjmqpGIH6h4lJ3fu4E
6y34QmvZ4yEMcZmTqQIM0N5AXLqhS+LdDiEFatRW9Y/qAtNfOohNEA9Ct6iuCYArC0IzOSnPvuCf
KnYJWk1GxCjwOT475LZ3EF1LzIaTDp/XbiB2A/F+To71iNuNt4Fc5Jwr9M3thPUXe7ztnkOAZeJp
zoaE2xuNASkquNXavXbrurjfNO9vvCUEzPRFtcRwcQqHBe1Snh1blTCsy4S8rl8cLkhCh8TxziM5
KaxNC2++DaKi9y4F0ZxA2qj5wdtjRCJuJY9Y5rfvVlXUNGI5XTOJttjkD+5Uk77jjZMzAGLLTPdn
1o4O966yh/XEOrdcbiRzLTbyIJibv6iLI76Igve7/aoDyIIn3AauOW5pQcu7X1rTEBflBgMFeUG8
CMsulUTPbsF7TuXqBTjJMP1DXSJYLdZlR2btrkDBshOtpaKHNKWcugmiuleQeVGiJ8ftOocOUxGt
5XjDpnl1bee1YYmWsRtd+iZ2iVt34pWYzumlopLPjoC1xHObwuLcie1XZtxZD/kJ008ZMeJoOVGr
dDDoi0wtboWQ9ZnwScIraJFWdYbkg3ygoLT/KpYQi0PESXue0L7yeRGlPUKoCZIfYGQ5jpo0UJQ8
iSYbkKXTcsdWgyiLJPMtYJiTD7pLcuS+GWdBijd6NlvUOXA16MbBWg7CcZX7mC3Tym2Dvx+JEKrq
1yFzFvyJa67uJsH1HDmdiY6ZZzOZYk3brOh/K4/UW5Qg+pl+QmPtxV30T9bKVVdCBwzhBXM+3vLe
1yFqXdG9Itcg/huVB/2LtkqTQChcxuwwtr7/ULA9XAFqYiPNtVp/Wt73lO5qBHTMsN638XKy/rMj
mOa7BJYCfliyC8IzThw24407AeFTtH8IsdzIKU4up05z6enCpoMGvdyMR1YquXPgd7WxwGdGsnGq
Rnc9KOY7Ub/XLfuX4ITWY+B8FDmMSvvZKQu6PKV9yzoNrbvok+/0fAtOzoaBRzFFNVJYi3gbPd9U
NFsW+oROMHPaizxPwn/zWnUJsVDEeCA/U5D0GsDYKK/M3POKMVmtnpEzLst90WG64lmGa9uOU8dl
SnTCHSvSkYHoyOl2Apvgf7P6YCg901cPJ9XAoL8gpER3lZdwFmIf/8brZg/LuJ8thXmimfq7wqLA
fR0ZNZ+1NTsDs+F0oGocKgcJ4G5tUvxDqByGG2NxYeyxxnB0EsDWpDcBKbjQ63uZPjBrBwpkcO+Y
Qyi9dX6bioEQFcqGDF5dSkLlpyxFdRel0A3IZcZPg40bgfjgejHDUo7zxFLyx0NmAiJPoezd98zL
GTE02fi0pj2RJ0we5A1RHOQxdmWSXu3SktG7EuN4rggFKXeBnBBMEA22oDGLyI2iHzR69URzAuLp
mFt2sln4DA0JpC9Tenlf24LkqhbH2r81p+veI6s0Xiw288I5qLMZyJEf0YVbCFoNaivXO3fZAtZ1
9IkfoABqpDxSv4zmoSMm6VDRoIeHFDyHe9vLSKuDJtnE200jkIJjWThUXFNuh8VlhpP2T6UzujtM
ipA3CQr8T68pJtosCOF8w3EhYuXMSipfL2oyEArzgoKdN9kjXh1ulk5PA/scFr2h4oq+71CZhC6/
Rt9N57Ls+z99MQ8+OidSn7esbyAP3Nt67PPuFketktM5IJ6vvymFU9moe7hOP23V4UmoDYAihFqq
5qcxzsy+U+FkjJG/Q3TUtDHfoJzKCR3CopYJuSbQl69EVO0Jvlgt3j0k4uUzVI9E38+QsYhnhdsP
chAIY7CFpuYJ5juHhTSzxRX+Aio2nMQ7xaCteAnqEE1CSLq2ZJ2fUREX1O64l8q0D+5xUhAMxAZg
I7espA0tcev0bBnKcuo3N0tdEnKXlwwU1epA1uiTxrqonJeVWVDF7Jxou4HsG7S7HP/sy6uFhW1y
8CrZ0EbxVHpJcXQyYi+htozwh5/LWtjRhmWx+vk5QriP+EL5XT3sSkItl/RIg1F5ar8ubfTHt6oy
2yvbWvu3jii3cl+hU77HiDa/5FZSmB0uWAY9M128jHtQxncNA8nnWlMos7HszY0rXbSbPnb+59RK
c7oZQ1T7kRjN4hIipV5OHeha78uiWy8IbUETVMSTVaTw/ta8AlTZT/36tXoGeW7My11B1hWOQbTh
uUH0Z83rcfxdy9mdL4tNcs+LlKCqQUEYOEUAa8oqYZOK2nQZdnXSIXURYQ6lzcuYE9+PIcqTq4Qt
x7KwTpBO7rnwfO9IXLclybggqby95xRMPPSeqc9qEo+9QNgJdnT0Th6TNumfYVbBCN3TxLWjs3PY
RcJzR+KWV7/SRaDGkcnhjESfBC6waiWBjqgVKQYy69ZSs7PcjU3qd3+ZCM6McBJbBPjaWye3Tw1k
JAR8FV53vPPwoFc5HFDml+l3a8vIOXhzNqdXBwrLSN6lPWfJ+jlzZ/3NEMrN1FK9qJ6sqMSqsO8Q
j8xUvH1l3xd5tNmq6IDfdY2F75mVpOt9du5gwfdwvMnOb1uxav8wz5BeDiiJy/GfRyPhJexbM7AZ
euIG9u9Z6fo1Msc2gW6b0+fJe8QKgUDslBcaH161TPoeo+dUHjgMq+YBdpSHzBDwXXqb+6g6HrVN
l/2TzD1IqIPde3PCXhnFZ4aNnk1N8OtTUzibKjipPl2uN+wfI6Osm0hAYv5ccO2hjq/7TuQs31oW
Rsaw3+v2Dn7u6EClDxaHfyO4tu9oHtcgffVwPrBZZM+Sh6eWrfP003vS1ph2s846mlYH9kmqgcJ5
BRaYASkKSd7Y94jFIiKxZGLAs7k1dVbsWCSrsALPwvYWgXiUErmWrx5bFwQvU3rpbe0LkF4qMMtP
S5pweJq8gD0pnF5My19lQfGMJtPJ0v3ktd1Cily/lF+9xxZ4bwDAmtgtefqR12ogeSfDQGpAFMFV
kDzoIJn0DYJnV5KLq0jbtVcrj454EoCrcjhMk3vqiiCXTxnofXpxTKPBMUD26T4twu/Sc7IO1CaJ
76TOvhR+jbVsEpltvdqNKeXRIZhy4chFYH43sFMBbxKGoutPS5d5VAp9AQrvZNe5T+WiQVBaITHi
My0aTovVyQEMohRCsB9R5kDJBdZwBI6nmvJcQ4DwWtwZnImkqk2hzXtLpFAhdguL8+6rHIYheA0U
KlpymHRAXJEJScOM28Jkbo/PnMaWNTIDsajbhwW+E/5LlhY/zbiUTYwVrze7OU2E91XKTBfZlTcn
dPFMl4j2MRA0HKy/PG01jfZKAs1dKnQC0Sxgs76ThQrg6mmPGAeWYjPwJ1hG+A7omzs+i+b6/pyZ
gLi3bC1K8S9oUN3TepSVo9odCbaBO2M/RjWLiBlHukBSD80x9M5ul44u8sOFxcJNHTBvPRtP5psT
Uric7SSIEIWFsQZ93sDkP/aRefypqOamv2gfGP6RbOTIkZAUBUHFg97Sc/EZYz0PZGPQW3mGp96z
VRCAqXaRLTOvHkTwKF3oOuRQJzrRV4EzJOjumWZD/VtivKA5UJ4GE3CV34dwhExxD727NfLYgl5T
6oAb2KlhLjYiFDKGo497eiEMwaBpl8U6HcumCKsvBt/RdJVrsQ4n02jCKuo0ys2RdjUkKQkQZnbs
hE0kn9V7QIwYW2B/NfayELe0YUcvjPuHCXFwhrpT97UDNMxIOeAHhgF2qMdgvlT0VmhE+XrqfY2K
DUIfagUGZkWVP6OfVcz5/akk6kjRNoBJHCgMmoaaf2+ZaKA0Yn5Bt5Y1xNWhp3Z2vbuQrsvAxl/O
IZs/sWelJRBUFFl0FqQs/3DAM2Ssi8C7bd2BVFvEFh+qEs54EFAUDWbxHk+Xh4WEmZKfoCLAg8Bc
tJuz6UJmVPKvb13ylTs/kf0/RCO+/01rY3dYdtHFxQHiFpJ4vVWZJzR15OCMswtzoS36Ojwy1wOK
XKreiluy1lj3uZM1sczjMOr3HU4/g/2EPOWfUpr2imKkALNXrnRRNlU7BVHlz1g/UgeLm4RRio1c
lfm173UbXUExTC0e5wp1W0qUvXNgNUWpFqYpGSZhkfNIhVZboOlsZ3/lPDQRASyWzD6toc3Xcw3I
seeptpvkyuuPeGqY5PCbsXV8FZWYWfniQ0M/b7fUw42H/IPZFHUCQ3Eatp0sZevvZkx0oCaWgKff
goFK3lLEhW+DDvAfF5dC5EB1EyBAoUHJboibCacHBORFfukjfxDXcK4W/0BURPbWT56UaILpAe8A
mqv3QiK5/A6alKlc4wPZ2qN/cdNjV9rWn1T61b8Bn3nDr2H3b6O1LhitCAGsY4P+6weEDMZ/gnlZ
IXTJFsg5BUI9Y1SunctKlNtvlQZdC+AJ5Dgqv27NiRBMjcOarzBXDnbxb5hQhoEnjaL1iSCt7KGF
A7Wckrr2VcyGd0uzaUXYHkLinUmd0WFzRnuceXu7ayPFDBTp49PgsGs6Dpqcqod1YLL/wraKWA6+
n6yNGQ3DjkTjQni73+bFGWk1pHsMXPmrp8ZU3RSBCwKDqB3Q6IG0xP2STjiASRetnyfhTe2xDhZb
ErIUeaTpjQatrxfk/Ytq5pJxNAfPsUDk3Jxk3qYP0mOZfZ5c5lsk71QR9tSJtMiD1asAiJSXJWLn
hoycH7KmNgG08dHD5NAPkhFMWlhxYOdYEQRj1fDCVGW+hJaNgGk0oUdj0KSYfIiBVvegeUncsYIQ
56mNXIicWiwyJFFEgXVqdEIwRok2oGTe7KFrwlzI5plsUeuxlTNwQvg2hbtDnJaizsTxtJ3MmNuO
KuDF/U5SDG37MLH8Z5RGcOvHxqRPqhbFX88qxG3DYJzR2/9hXVbkI98v13U7AvHgI06slwEM+1Aw
PIPI29z64CrQiQ29YGuJ4TsiBgmsWbnBC4crzIEQ2Vm/crMEZW1+bZuqNyTMANpG2OaXiTSCbbKE
CxBJ4OQRz2Wt9bAXQaeWKxr3tLtFpIY1Yi6yL0q8JSDHq0tfRzwf/o3xM0KvcDiUH401dD8F+fF/
C2ib9s0W5vxqaaSXMXvF5kbxkfJ9hqWcAY1N5MZra/fRe8rJ+ezPZVeh+OK4FWjxtXitoep2FwJ5
piObPr5lmYRkEbqdb+IQEXpPJbOExxn+c/LDoMpFwAGtrDoJv3Cds1Ay/12FWP9K1kmELo5rcYoA
3OLOsyohz9R1C4vJiE9PSLVIsazyskS0tcKE+xq5B+leqd/fDgAFPfbhPClMSlofgqdXMiUjhGm9
MeMUwuFCcH+HuGpIL/yCLtxmGw30vhF+yWqji+jhZqtM4HRDsrWvA17GfDe6M/4qbtnmftG5mbAp
GBs6kWM3e3eFsnO7rlq9j7IcP/E7gtWJLFmWhzClaIzHwd56wjzt/ijGP7BPcsZqX4019X/1KjDg
R4MhDwl5SBHIa+U0wfSDA4+B7NJawU9qFl7K0fEU+xUUmScGAUBrA6B8R5aJCRQxomh4iNcEieYu
aJL010bAU8KuW3v3LHOCv3ctEB7OUhTyztEZO9ncjUr6zbGnqXNjN1S+fvHqhDV40JOs7upsJPKD
ZNftBdbDq0khsxxYom54QSQU5CVRsBOoBhOGXrchv+K0akQvsRk8TBRpljlfActg/7YnHGx+bXBU
A7pxs5oUXyRLGKCtCdSPm1j2RY5RRbpLqamHgyHxmyuiMiJDgVC0v4W1MovOqehfZOuVn7jL0p8E
Np45NAs3N1qOiL50mELc7rmnH5KO4jBOswmIejvo9IsCA0sSKKeAxVybKEZBKSu8XchULUFns457
P3SJxiK3qqrj0sP533po0ehdPct7RvrDujHIyWWeSeuWj7UduH+BCExwzz3tflcZapLz7Bv6YbdF
6oNApA8PeQbc6sHFSlJye+eivLcF5r17k2t/I6PCRMBYJXGc7ytfrhcg7DPYwnoGoyjqqHP3+Wzj
gelM2Xt7p1cjuEzUhcNZTe0M7AzChn2yI/SB/FU1WUYDeJJ9htVY7HB8yPHJaHqdndTYV2/a3i/O
zdjaw3VRmYIXrun/dyudj3/IrLEIj5zjy4VWwkMgPLlTYN0bD2tGeBYJ3c4B06k7fTAUzcRD3bFF
+A+rDd7twxh2AEiPEwLrPL2rUjQS/imf1qofDkWIz5Rawx+WjYfgrB8JfxWakzlKRnISRt99s9oJ
BWs+FjqiPstxMkyEBPdAwgN3sGOg2RyTruO59bfKquA6DrgJcJugIaiJg0JyvC8Xb1R3KPCW/jia
pUVJiBbGYkpvW0RuCTjgmcbFzszumeUuBgkfdK7alQsFKMiG0NEfQYlQ44Qpt2vvF4yiFi7KBPxz
DJGryR7JAMsdRt4r0xrkNgtaYjamfKicP4osBJkGVVxa3mquhvMxP6+c0wi8CBBMsSSjLrogHBlo
IL1w2iIHgoizAwdcFa++mN+yNdIe5t++1kf0RHZ9sJEiPvspnrN9WEMUv3GlVb0VZAU4d0kXULUy
hEBnykhfe2+M48Z/Ee8uRbL0J8IB54DbGStQIFgDEmEb88Bst0DYqvoUdP4UnjubmTLrLIg2Z7Y6
TvqXoC9UkNALveDYdhm67xC/b3YmS2ehhfE9LZqrn43D+Jd73snvYETwfRX49zamTuu9OFuh/owE
Ik1egE5tq8QFRDrBZwtP9LHAQJ4dzQr5i6sulc7Z81PUlpSv40e4ZEt+SlMkyzvVz3jM6MJRsNO/
C4YpmU2/ElArAqoJKlnHhaTYjRukSfazTyPPUqEmVL14yCR+VS4CiFLlCuiZaggIJCwHKX0Ze0G3
PFL8OBydEkjUHaxH/18Pr2O5nRxX9q+TLYh/YxiuUA6FVnipS5hJTyan5v3sMFAEZzdlIIR2qjE4
0bN12i2pb40fWebL9qY1KGljRqqdYEykdPTgtnMvDkwoBVcEQZXtf47NLvCIbs0HeZo1GbNPF6zn
C3L3qbpMmWFWxgwmQvOUoun0nlyUp18j9jD3TpNfPBzthDoDpILDO7OU/FzHiQz3DR6hZ6NivH4Z
Wdpaozb5ZfOu2ni70e/YiVObDQELQvSoVtJlr10tl2/Ki2V6UhFRznE3OXhLA3BnOIiszpP1Dul5
092ldMrFldyGsLjvWrY++wieIbtqrB8NAx2U5S7+TVyBoPgdF9gqk28JlgkhVqciQgMwr/W3LZKX
QT/BY1gpP9j7o130jYCXsqCpqrlhosR6zAM71PqVFsMQQpraac3qyVoHIimUlwzBR4dfZYZpMWJh
53+RbvQxyGjp/xYRnfMZX9Ton5nO2fkHt51tPTIqN8mzlxaqP1PNkDFo5tDFQu7a3Ca133vN44wo
Oztsyx77LHwscAcydvUrbTR7bJZMgjSSxMN9ntQ+NSrVTk/gLOALS6M28o4MpQ2FtkOskbzpUvw3
h8DP+/oXPgGYizkL808FP+eirc5iLBLYjkOsRzK9VZumjs/ZD/MF9jWkdC81wW9C8nofaybS5BCV
FvdnGE3OfYDhMCGWnWd1v11ewTZuDT4iB9IQk26wUWz+Wig16INgcTa9rc/rJMYNXqXwV4kInSe7
mqXsYAxIyKS6ketNEuJsYs41g5BUkxQKXqAhmadH5ZHG5YAypV6ySO8ZypFxykbER6aJ/hqIM8/L
x9xxLeKO1OmbyMC/MJI31p2F3wHTUs/LFKPCo6BHqeZNWxBv/o7IeviPeAEkSBa6e9bIXe7zjwDL
YIpu5dDLqQH/4sHGjewjIU5YHGP72/vJiCsSzTd6ZOoQ+VEGZdHuFRr7T8T8bPTyYDakzWI5/EJI
4xAbRKLKJfAJHjhMTMPfh3Vb7PROvdxrHtA78IYMMquyleMHhNHqe12dfqOrmcSKs3B0n6AGmWfj
JMMXyZXNf07vlT/JEiY3jmNGeI4davzdzB2O4w090bfjZsit9KJ0dyB0KrIOUV0Vn9HYQMOzET1/
5VjWXiwE8RmaZjQne4N78b7OiM3aRbpFdAXPTf/2JUUKy3WnfMJV675HwnX+K/P8/5lN4xjGq6w1
kuwxUAIIpl0SEIjkmJVd2th7HjPOxBm9ablndVxfJXJMIEiEHasdskXwygZyacOBp7AyLp4iwwin
JNuLIuFMIxuFbVEtA/xCjldw1q7FgndCZSjWdrIXNAU0fFaFuc9r/9Ne1wcxmZr6H+VVmx8c04Q5
dUsDwLNonPA6oDQUmKo81t+y7fisioibnM4ijKqbwK0GPEZQF0cio1CrSoEwBZFikUwnDoL6n5mU
92MZztqNDV5bN2MXqN+QvV6EcK9uyH+NGMAfUgsI1mFcPXU/uLZ84b5JgzN5fCQ5LIhl4WI0fE+7
kTOVBs7KQ33Rw+a+MlNavWjVE03pcFeT69uyqT3Y7Fn+8/rRejXIgM+r6pwH8MobaAdCU8+irMxQ
mXCtxyYqnPqUJyl+tCWr5FVXa/TWAMQY4xGkA5LGtsUrkjtQG5B+4PSNWAM+Wihl1MXU0nmepiF7
UonNPYhqcIGasKTzPXuOBkYH+nF3l8Epu+LvW3/ERFEeZy6J17tgphFnrWpjrvWmeX43YgGZST/K
spNFtUaS7TZezCq1vvgonKZ41P7wxC5NvRbp0t4VDSFZO4QyTMv8PuyfKgCQzGbScP7PLgsEI6y/
gpNbDlV7HAQp5UfLIoc+RmxOjKVU8/oHJ5V6kXpKUY6IzSY8THZTH6mZyDXnvW+nWFiUUofGz1cT
m1xCukJBJ3YM9srHohTZDw6okMGQaf18j52xeI7obcOYV67+Hl0r/I2KYSr2PAkkZXV0Zc8R4B/+
DBvzzoGlgbpGmzchXtPaYry2duWbjhbEKbVl/Nu0sxvnGFE1qV3YFxyeqWZ6RHgQZ+ouglP2qec5
xIcc8PtTMSQ8GlxmqII4G8C0j11uP5KIyDkFm8v+TtlZ81C1LIf6Zag+/dGpPmG4NF/D4KKmtMXi
3bJgKF6TJgALPTSdX1+muqhP1Qz4bz+zzP5Ce0NjlBDV4u7MivKJuqGg5A2dFging8Q8OwN8YCPe
43SdLl5DBy0TVN6Qnhb2WpqXEVJT11EKEG+DsspmXn+eponKn+s6/CXRXZt4Sn39WdNwvriBRfQy
rg+JB0ixF8AiNB8s7Fd/qiybHozEr0dp7fgUbFPtrZv6itEXdLnqzRLIu3a4SAVCyDSNzJ6BT18c
BMof1Js9w99dP0YbiZ3tCgOdNrTfJe8vW/SgKaGQG/rdXarTcYiZD00dy3DW/wfUEqCfSTcuP3zi
v8RuLQ3h5qXuJYS5KSMkQvUJnVcKQcw71hyV9zJc0ytqmG7eg8Iv0q+iz9z/cvRNwQ7hVs80vRpw
XtRZ+03LUV1FbrYcAGMDKqbjSCUZK0vzAQLYXh6Y0GpAIMi07rJ5duqLXcxATeB31FyAjgLyWaxL
154bXWxqS3AUIKCUFunBgsI8XaFWsjz0NLJO5hW2fz+p2vo3osA++dufDro1NfjlyDX9DZbaRvKO
Rw/jxeRvOtdSgyeMik69lHMd/kS6N9yinIFYVsGCHBbheACWmH/eeqMHcZO+DGqPhJ9WsVhnnbG3
yXQlKNtx6pkUBFhyO5AIRkCQdkJih1HC0lOtaLPjkXUaoCVD6U5XltXtDqLC0LMHpQ0+2DRC5L05
vUMsUSXSm4aDiFExwTH/WROXXmyBemG9EcADwv3SLB7apoKcOacEG7oTdIdWDEW3extADEIfY2F+
yyrYpu8VE52dsE3zURGSW4Dab5N39Pl4PJPUsL8aWFXy82Aut8kn3LIzZ7mZrRs6N6erv3RVN9mV
EsJ74AlQiMG7IvvBj9y+walk6twlXlrfpOA2mMdbgtFAzuqoP+pJti8JcTkUz2Xq33mYm2DxzIH5
StOBe5rVhqf3me2k4WEKyLPfCafukPMwqN4bNluSthVjJPr8Xj+4gTNh1Pct9cO7TjhGECTtfzNm
H3JlUVagT/XG4ltG2KndkT7y2IgMKBSGvOEpInuIeWPRNhd0693EECokfmwrOZlyhLPzUUGcZw3C
dhikWRqF6JT7Em3giE2YxALWrFxCKkNZ67ozDye/YnM/g9z+TSEVEXezqlzF2VCm7z3S0Zn3tRnu
ZVvPFgsL3tGdU444VSpXD2QcRMk/nmuGN7CGGwbphXjhQKxf0rXRzd4f+uWPjc3iieXC4MeM0hWw
b4hY92wUN5kCgXUfYbiYCzG1nojXPhIbkSoBn2GnU5mCJpnXTxtZ81094/TcixGUBt+ZYOAW+lOH
Jp+kaROrKIPyyDdAg7/MNvQuwf6UWqW0/HZfRZZ7Z/MIktaS1/JK9De2JH5Dp9272mU/SC4WNdhA
uqSILaMdsmMpSrD92GtkDrq0An1AkM1XzukTvldezrQ2Q8jDlEN17rm3to/W1bb6CBxJx1bPU9ET
Wlu1TzRT2KKoaeW+AbBfbGMdLLCKShaPUOXRiY0YBM4ahw2RLfk0vZFo2LzQa08/c1aUWIh6gnIs
pgtd3DCtrHcZeeIiTtfaPkHrIuard1K3o0Bqynfk6fq9h71XcCduroXcYsZCeZVlEBkK+gh3ysP/
OEtkuMdnUuASrgbzncHF+lg7lqy7wGV+eyArLg/OSmIiO6WUqg+9HOm2UIIX6LxMlb+7Hk4FYJyk
0t9kvdU8oyHM0OVkYK5h7DfzV9ZRYsVZ06HMhtZoXziw6OF7BCfV3kIVYM7YBtJ7xjtssFyGHXAZ
c26beClrv4jxFQYRLvw85ehnoQ0mPW3NT12x3TniguoPNuEBbAQVwhqGm1pbe5b1U/bMZDmlyupa
az/jehT3w0yTu4+aCk3ZIlnGXgbiRV/x7vZnkIGCVeCKtBG6FYtU9tROMR6KcU2AL/BIuHtYPO7X
aA2QIzXxk8Mlk9jZj9vj4vP18hYdWFlD3aDnhFeJRlCTymWFgTpaWJzpmcgCX6AJEjk+t4qqqpIe
dAjpEW+AIInQV7aovQCCGLXmJG2jyF3DHJftsSSr55C0svSo7GD+0+fzxnz5H2dntiM3kmXbXynU
cxNNGs2MZON2P/gcc3iEhpBeCCkkcZ5nfv1dVL8o3IVwZBeqEgVVVnJwow3n7L12LTAH016VCBVQ
dRDc1XbFNyqrEnCBwHKyMpAWf4xB2sCJsQjQW1U5QsuNTBJoPKYZoQGpYWoDqosK61tbgple48cX
DzPEIdQwaiA9qkefRQprK5mxXW8ByzZhMsxX1hhHzS7PdPrZnaZQrUo4W+gs2Cakh7YpPSKkce35
e9K6OH1QKwRWWnOi+RV3MX5H0aLcusoMp4FXyA6GSqMcpH8IqI5gbh8Jv4Y4lN7NUy8N/G1Bn3/Q
DgEoGywSvncfMyl/7cIhpEtUVK61qXJ/4MRKmO93agHQRrqxKakj0bezj9BhynqDtzJ+jJLaHtac
6UsSu0mY4rvANkLgtsveZmMrI3yZZYbCO4js4DHtc7vdku8k971jkqo0qqS7Y5s3RnvBSTJaSVYf
k6+/g6fTULN4BfEUf7PIK12Shoy8/gCp3T1mZkcXcZjxn+xVhwoUjXLNmY7uQQTBGwYVZR1Rxd+w
mOY/MZJbxTo1ffwZBOhZ89aQOjRwb+HkwOETGZRROJ7A2mNPFxJ52W9YJWs2MLC9XvrEBdWHKEN/
k3p2a3wwtoXoMgiXaGrd9Qe/UxLRIyF2+c5lo/uTYDEz3thsCCCZJm71IXDa7HOTa+ZukJ/GK63z
qmJnR9sBAdYY6qs2j4svNeBrFzGijw6oCwtqcMTHc3Ijv+ND6RZLN8xsveqa7KgC0CXZn3o1iEh0
m1EFBIQHFK6oBWaLPGJmFT60iWXu07TA4etqkFXs4prR+BZTaI7JoPUdmza+BudMVbD+SVhSb20o
eA6PCYrOnzCJ23llKzu2kLL1zgejEu7XoRL+Nx338TCvTKb1X20/MVi8emy/hL7fRxuX6tp2cFsb
dbMK7RfbyOdjYsWI5Sy7SUgRzq3gKp8FIfSD1ox3oC09VbysD9PdiGDxXsSlCy+BpupQAnYnu7n7
wb6K0igfXhmnR9QvoUZz6ha9oMrAFLyxwqljojCF6r1nD29ZvmvDXjsrYU1DQnunNh2fGphvNn2H
kRXgzFEiI6g3RWn39hdo/zk/R0LPmLp1E5n2VQCNv6MZU0wVIiKqxfTNuW8KWWvLyOjvRozBJSyj
taN9SyjgyBNNJl9DZQVeIlnZ0LZeLTAOm1j3CkhIm3j2+ChIRMUboZilqkdfOIJ2DKwATcparNMu
+CQ0/kt33TXFiKOzihV4f0hYwCqfY1KfQeEPpdPdEFDnyR3R07Haa2IL81c8qoKUe1uUzQBpsSz0
FlADKETC5eCvsrUPrA60fJhaGlcutcyxvQvdzmnyg+uRrKRv8N/TUqC/4ka8kNEu4epsm2QpZm4B
Do7AUkLS6VYmZXtzORhweMejN7IH84z5MYXGn+2RcNOYA9TJRJjJlkWdVYiWQ0xKoLEerbwgWwLV
EomqGKcW4tcAjj0mXnwGi0P07zoMsaCDUBBMMbh5ws8xwYrdKq7RmbJ7iHILT6xWNkdvNnEbSSbp
vUIqTxhnjfSD5kjFEYZG+9c6j9JfWsr6E7rbulnHoAPYNGXEsazbyFefaVmT09MVwrKYqkk130QF
hpiNGbipve57Xf9aJMCQ/gcZL3CTWuGrR5pOmDmCH9Jqolxy0hqnX67GOE3SdTbS40Gmz+4Gi0Ky
xVdlHlAHCkV1oazvSkyU02qeau+7kw7TDp47RXeCM1pNO7GlQOZIG4Hb0LXRlxHJ/deAOLxoO+Z2
TkmJcxi5YnS61IH7oLPuGtKcDxig2L6DAWbjVY4VX3Ywq07yV8O9kxkmF4qCykHUM7c4CEfNjnTN
scWvt3CNSIAvFNkhUZ97LxTMkaNgbc30taZBjzqySdAyem1mPJlaUnphZqh+hSIneDSblepu3LgW
z+zr0GAFHpvf1WySD7odJBqWlVLgk6Rp2vEVCSf4Q8qcPskaMyNqoki4hLTb0nCq63YZIpsYG4yx
N4dxjiAWVchk4KtApHAVsV9ANGf3o+awSnsUlYQgIa8XGLuQcZIYUiXEpQ9MS4exy2h92IJ6Tlli
6GZ6IOWM8y2CbegCOfEgXVi7+tDUeXsd+02gN1Evhn7tKp86AzgV/m7oOUxSeeF/RxnUfPYQeLIR
xTTxU1mV/QMMWM8w0RMjuxQtSPgROu0qakGUbrCqyc+eSVF3l+u0PiIAo3TEsyWHDs38EZDS+F3l
dnkn9IRlJKI1428JpJHeFsWczapIbBUSyBrH70YKjMRrhVLZIoVB1+ma7AwKZkjLPHOlpIRB4Pb+
RPszjn/kaU4zO29y4x50UwrhzTHr6zzJoSg72q32WURM45Wnh/nGbOvkxQkbAma8DlzgBn4BYkLU
yuiRrFZLZ+WjA/6MgsPCtwdy63sYJROKPmfm6IyWpFmpKYiiFTVfzjeBTwtmxetgdW8od37UoRi+
iLktHn3FD0XpMKfGkBvQ6QkKs4HiToP5Lc5U/pOjW/SUWEvxNMrsqQel7jLeJMly2OlGCjIc4zAF
sEFF4O8EQ/zNLECzWknU40EwADPgY5qjz95kOXoTogr0diUt53LFog9NA3SywnRn0aUBYz6EgB+I
0cLJix2OfDZneOWAN5GDXI3tDb8jx+3Y8qPlZEWhbdUxFYGshAjkLowE54vy5GIznjPoMpyvcuRt
heweOEaNxQZ/gOoOFB3rat1pSz2C5Rm/4UesWYnj5NXLoOZxqJvHlxSv8BNtzfYFOHf9PEIiL1fU
VMDlWLbmiUE98iL+Aycbmnd289sKCml5qEwnBJRRe7ABd11Jf+c6QqdPCJXGFyC2//7Xf/7P/3sd
/yv4WTwW6RQU+b/yLnssorxt/vvf6t//omGw/OnVj//+t2Mr05RKeugjHWqZnqn531+/PUV5wN9s
/Ufoh7glm1RuiRP9XodVcdXRPWC7FIy7f3wlqICmaSqJj0Fb7tsrDYoVRpG8tDXcSHZrwi1muCzm
QHJaR+Nk9X+4msS/pgA22cIUb6/GeMBB6DrI2Uw2jluMVPDdJ+F11zbthF/vX0yevURL0T1wHe0h
uHNM5+3FEpj3tMjJ9EJRVmM+IrOTicqwX96/zPlvpchXFaZEVCAd1zLfXqZEOAXhyZMgxbCK3UHd
0OHnAXW9PkzS9f3n9y9nLbf9x9iQnuc4ZHfZCieWEgB23l5volrYEZ6njzkIc8wEwLOa5F4EHQW+
1aiaatjTdkWsnVl9XxHeIIB8brzOT78bdJ/E1hlVmNA/C2Tf02KZmxnITx4A/uhlyeys47gCk4B9
h+V6f+Hul7t7e/eu9DTfIO4Fh7SEk5E9kVqKTmzWR0iPGVkENnSfiYjHjNpceDcXOvsKdnBJuoxZ
M1jAUggi5fBSShE31+/fzPmbZKh5/GIcXrVCnvX2TXaTqXIK/uFTHjgNcVQy0OzaRuvrUIcOgCm8
QyZtnJv3r7o84ds34ClX8i+lLaIr5ck3kMegNbuh74/EpPs/SGDKPjCf0vhYDOBUgHri1m/fv6R1
/ta5piuEtGyMUPzl7ZPm2ZIl25nmceK38a6Q705AP4ndpiee+wQSDVs0t3rP6pxRi/VGnZZfDI5G
82byhqAG19YC5rowG3jnb0JbJC7bnq1RT5y+iXJGSzz2zXhcInBbJwXbxeC4GkQs1ZoWbA6QULZq
BZY3tw/hxGq8vvBi7Le3wDxrkuSKehetivSUtdziHxNt4rRgYibfOuacJzjTln2k9xyEZ+PFJuXv
cW7zIad634ORb8KpCckQMofsmv6lZybXdphgFWygn2bQX5iO5Ob9G1QnY5QbZKKApcAa53mWa57c
YF3UvpPgkz4GQ2XN8bXuNKAnKhchR98B15JxK+upH6/m0MV9y6w9O9Y6rrWnj6Y7eKCba07IUAah
cmDTyElifGZDGTQ3mMGBr1PXGn7V8JrJPa0MevXrZhoyQIAxFCBO5V0MKXUiasof15as22eyRsO2
wvZQciQkcclw240IDOtAsIcadqPF3uSBXOIy2cE+JlkOuV4/HV2ARgNsqDZst1jJw2Ebp6hNrgs/
QmWBanL4oHro41tCPOmIr8Nsitv7jplXHsvkdws3NeJBP5KZC6My58A4r+EMEW8m0KbtjTkxjSfu
Kn2xqAgtJfaAM45Kh6g/DFg9s+uuGu9nA67aI9I1jLkXhvPpV7b8VpY0PWk6pqf4zZaV4o/BRP6M
mYPOtI4DyMpbWMj0KZYYDvJYQU2sc0nqxiaBOD5QSOh8iJhDRbModHYqgrHw4f2hs8xef8wz3I1g
1FAqsz3Wdm7s7d20xSCDDjvdUzv7D0MzhgcPE/l6SBs58tEnv1yZQ/Ds/eLCbPPXCyslLMylnqfl
yWswBlmCKyrrJyhb4cGMSa538oYKWymyxxiizAsVIf6wRiZ8eP+Zfy+2Jw/N5OrwNVvKWT7qtw+N
2IuxME7hU4lEy9uwLSYIdywx5KFkRrCBOjO1P0S9hdCAfLKnARn359SLswsTy/k7sKXgFxCWUspk
xX57HxBykMMWRvfUOYx06VtiZaXZdJvBJ91D94++xaYO14CUjU8XXoF7ssDwwy8/t2NRh3EVnuuT
929G6dggKU2fOBU6pAz1Nnaf3QgGzaJqBIUQRIqbsuKiSyVmKPRkPj+Po+rqVTth0gk3yA5jJGFG
L/QB59zgHwWTzvhrrAkJin9OGYTpu6n3K7Ef4mwI920gkNGMwNnI7Sy7kAZ7iLt1pUtS58Do1JY4
1siqbuiPkkqYNnwL9DAi844EEMHhFr/4AsSakW7gFiTyjLJpX2NjCnHb4BAp4FsGNbAEXOVJ13xg
e1Q8Ynacv/rMQ/5RFVWl9+NoURvtMTp4u0qacbNvMGXSOm41R+UQTaLzOmMnzehHUJy75u0BV4D4
MfD/tcNYP9J0zG7zeOiM/QR2B/0c4BFkqzMvrL2uAYGR+gQlr9s4ve0SmNwITZWJkI3qOTQozT4S
B99mNwDKiJWh2uEmwapQvU+gIV6BKLptxmxMdk49uk8wGKCSOqFff8ZoNMYYBqHRflE6U18hoAEF
oPnTkOft5HrfRTTXUZICPIOWAbtl1wpzOLgZEqFPg5zqA+rbGLWm5hyLa5CN1gor0xRudWwl2ELJ
5GtqgbWykfGPmj4K8Vzgg718H0yVrL66Q+Dox1pgsHl04gZZs12EitThCeb4tmFfAkwVyQ7sg2rI
zTvaYE5c7eZhRvRZE0njrnHg8GGNVPvaL7W2huLWQQBwYxFhrn8OU+bC0cqGT6KYRjrMiirIJiDY
i/CLrBy2eEoFwht8YYdkdAQUY0TEYbOmYTYZazOd3esQn/K0V4NbfAXcj9JlwJX1WZsqhXJpaBCY
GgYEmTtzIOpprwdhxi9gU2NvD760nLDkVuiA68IljSF2VQj6ZhoG2ieoQr30arLH1LyixNx/r9Is
oD4F0RsXowTl9LEZ9GzfdvjnnV0oENdC0mp7JyMrORZLcqTsbywnc+RzO1ngbhf0uBVtZObp6YGB
kGbfGpzC/r0/imK4MhBEwjrHBF3uHZo1+CatIclu8iRq1Qclg6C/nStTNat+DMXrDOCDj2ugCnEz
iAxH8Bq0RIVhMMTAv2QwlvvMQe5MEXk25mCno7C5QqKK1IHal+Wyr8kc8+NolG4I4lmXS4yKr4pd
7DZizO5hpw6lsVUUqm0EmUlzxMEZp4+CdBFiv5PM8B/en6rO9za8E44AHquEZ9vWcoD7Y70EjzKD
QS6MIz7iMd4ROhBOt5T+YrmRUkwbSyO0WRX4hC7t+86nSPQ39Es40kOYwLx9cmULdV0xlfFT31XB
YxmB912h4qAmOEYwetjnmBcWBLFssd+uTMqWLEs0VRFoOeLk2EbEB/MINYtjElEgpioDdnYdapcm
JPF2iYXMhrCnmdQye9dWBM/yy/qhRw4mMOXytnSr5Uttg6K6pnljxwvYms8VqskM4jdDykDViBBC
YPeT7f0gcBrUNOrwMSqIaED5TLcvqpnlL+xQz1c6pXgejjKIwaijnzxX5prkRCIOPPJ9cqu0FMcO
8SuFdpt2f6TlPkRi0t/btECLcNNgEgj/+aqvuLCEK8ivicjpZKujmwwk7RhFT1Qb2XMBD0geGo8s
J5lViBNwgB0UTPwDuFnnOHpGszWQ1u/fH80ndQCWXeYZijXQgj0Wffdk2R3jekw9i7SzVGWAEWBq
0ta9ps07+R+pg2nnwog6H8OaU6vNJou6gxanJwNSq/Elkzj/5JhmeCxQL/xsfZgvGm3pA74cy/7n
+1ttOhxB+G5YGTEivv1q+rIl69zOi6eG2Kb8YOCdG7FOQNWrq6JwADuHrns/VcMnDInxvkfKi1eU
AydabyJw33/d5+NOm67WriUZdsvIe3szWIZmr7Ss8mmoi/RrAwv5FmasAvw3lzdoMeYRMy1T3DAa
3YWd9fm8hYBWs7GlUmHjDz/ZZKYOW450rIonu2vi+76zzc04qO7b6LggCVPFcRlP2dP7z/uXi1oa
wQF1AyIDLO90eCFmyxsdtU8+Te9N0xXuNi5D83Yyi/AjkI/kmkaVvPCkZy+ZHQqnc1A8zFmuI08+
7sSZiAwsTf8pSXW3I4sh+uDGbvEKRY4g2YLNj3WDmcx/yFuPgvb7T/yXiwspHIa25DWr0/odLOAC
R1kfP6PTT+cNoqvqANNB7a2SxDbHi4pm5VAcMjdmTs7e+xdffsM307VYqnlMK+xiHOQGJ1MKXUVc
yGOZPksVDsjyTX5Zdme35pjCngNrjFQtsR9sFCfXRhRbz+9f3jpbLgTFWMX5gVEu+MRPhjclYmA4
LENPv0HIayNOMZsUbq9+jh4BdlSsJCoN02n2caXzD1BSsSe4fL8fJz/PiBLJ1IWDxdkAFEzzDCHq
EJphKE5HfYJR30hJQIuTKH2yM8c4wF0gOUxUUh3ipPdv+5kUmvdfxNksR68XgArICPgWDIaTq86e
DSYukPKp8g3fvZkw5d76VVZsRVF5CUEmRvf6/hXP5nEhXL28XqTnzObeMiz/2JVgJEM2jx35CSVa
9qGpiKV00CLvgcLaFwbZ+Stl18O2wGL+dqhUy7eXCpAT9Phhg2dcSvXnYhBf0A5reLA2gu7O75LF
Gxn/0+M5O2fJailM5bJUeSdvtCZXh6hQrLBRYwc3nBPdtUn6EVtLX91DonRuqpyt5oo9Q3+h9Hn+
arky+nGHrRcNDst++7yzGIsxSbvwuaAqQ8JJAKvX6uvgAeJKLS4sV7b5l8vhRFtKrJKviHLA28sV
DGbObZHzxP6gqo+YK4aKSWvGnbyFfi6bn8h9/f7DbLsmyqXAyig4su2nc110Y29CO/BQ9Ddta+U7
LUrjB9AIItKaKMoeB9Id/Z3dkWKNASmOMkpv1RheV27S2OQwmA65e00H4phAoAWH3aICjBY3QlZf
DQOEnUdOAFb3irLCS+8T5VYmJzsoSeMDJjty5lrDLmH3DQ0p0jYn+U9lFmUfSX4MiQmNIjA6Mz5b
0lIglL9aTAjJptBxHWA/auwenkie3Dd15/obNvMmQV1hXv90GzmBLOiasr1D9Wh8iZXsu3srGZtP
YV0YL27eNa8pGMJ4G4zN/KhV5pMX2KNevDXtTj3JMZtfB+pvz2FWE7OR9BSV0Q+OdOkjIWAW0ugK
7wZbRP5qMAHPX7dZXDx1vtW1V3nezGpT0JNYlxAa3GtE+gQJ0Y9HqCABu2eIrcc5ONB9Q+Do4ij9
BBIZDVYXNOUvJIA4kzHP1M0+dc0hfEbpUho/0ZdVxePUJfGGfV8x7pS3pLX7FFhuoQzh96Wk2/7i
P1Ic2QUOr55GgrSVLWx/FGhm/9EYcA9+LqB/ksjHunBNOKaNqXPwu3gzhVb3xea0UGxjTLHNitJd
g8SSYqy9KpFDsbPlz/VG4D8AcS6SotAkEgb0NcmgEt6jywlt3LlmMdW3knpJ9FE1MWkYPifMEW9Q
YKeHcWRLtQoJ3XLWShbqUBc5wFNqjQUEFgwkcq+iLOvuqol6DTgo+J+fHFUl/jVpmvggiSP1Iyi7
nPG88msmFgWvwjnzqXMmP9mgS+v2PbF09jMUpEbStk/reEfMOJJ4tpETPgzhcSg2hD+PSDQK90VT
3tKvKB+RALRQ3D9W9M2xNhM9Gd8oS+fFQpfADJC5XVZc5aEffSOb28B7GUQG5YN+EQdv+nKIXwOW
KXKYuuprluZZTXRnme8GL4RvHEeBe9fWM+mzlU/C9AuF76LcULSbnCVaCIiFw/iH0jh5U/S5RxL2
g8m/bY4dtuV7NGpkJ5RhRrugY3LrcI229MPgulsvkD9b8xGSiKZt70RaP7k+5f7bFFb07VD3nnlg
T8UsQh0iQQiBWiqsJgQ5WHkfMIKN485btGwfi378zUJyZDisuNUJEZrOaB5hezFyezf2A+JJH651
f8ADYeDC6BMkk47TcEcNCFx1F4d1+1ITNvA6Q9D8kVoMbjQoMWzOpvearxhQx+iWqLK4uBqnHNfK
PEG9kVE8wpJowEtfmaNv9Jzz8uhFdQTE/PBrt5WUITqgRKKLxWsl29E/JGXnEa+XsUHeDORGRCi4
6AgusLsUnRzxj/IYemBN14ldDwDeGxQy131bBfNz3Cmsg9ipWw7jShvJvkK3j2ejLdWnkfGoULWw
WhySyRhpLJKwhiIk7JNdXEZRuTbLYESxzwYaxNyIlm9j9q4vr3AzxoCBHEyGvEFwZoCJMuFTNUwj
a9P6tbxHr+cgA46xykQ7DsKa4qRMyxfpWdGw6pQ/FEijHILzvsz88wmKwj26y9lAqI+t7XfdXe9T
wltnlpvX+zHTmABlIPQnHID4m3xZ13cdb5WQlmoJWr6xSzwVO9FTGFlJw4qz3aiguIDnpoGQyBzV
uFtzwnzyNNQBQLNk4+j1iJi53GDPMYAMFZO35R8gqr0u2uJnMkXDT3Tv+UfbsprugDu8lShE0K8d
gsqcm5WJ/okyvKOab2VvC3Vv2hF5nYKoMlLj7NIOr6fWxDZIeRKI4aYay0LsCRFY4FflWP8qsGWR
FJ4Wxk+jlkF/03WeqrYVyYrhP96mSFqHS3uDZh1HrZNtirQHSdzcZD/R2Q3gIai43JjSxWWqpuaJ
DFmoREHRDRcW8POtH5d1OE9zBgFrf7pRmWtASTAr7afFBoqsDmYrkwRQtnTO7rUunt/f951vxvjC
JcQn2+X0flbIwGc95bZo7CcDJedXPMhLQCeyEQKIKBx2Km8OVWWm//QYSz9WK8pfDiUtztUnJ6yi
hBwZo8p8hrIPNTfwKqB9RdY/kLiJUdKYAAy3dEpWymvc4sIPe37IcS1L2GzFMHO4nn1yyIkyM6dY
0btP3VCildOS2vwovAjJjsKE3yUyOgB06ex1ac3+Z0DcOADef+t/uQWbCgDFOOpHnhanx1pq0iOJ
HPlzOyYkTQ4JRNuBTCEUzWRp0u4EvRkASnnBc0qCSZqo/v79OzgfZlB7TRKNOeS5Jhupt7tEjrgm
WC2neWbjai/4jmEJmrLkNQ7r/KkRdf7x/Qv+biq/PVtyRe0u5ylEMPToTq5Yli0Uux5PIZgRyJBD
7l6FFSqdTTLTkU5Xqmz0L5hV0QP1asO4DmwWN8jVNX1cVI2YuZM4IcwmYmLeqkpmPxePOa2cwcfY
pDwQPfs4qodbZwKTfWHQnH8nrkvLnFMgSDP+i/327gPtNEQqh/XzQhEp2f513nZMLReMkdkb6OjD
fsN0AYf6/dd2PlI4/wnPoWRMY8+0T67r1abBi2vLZxv3BztlTMXZvu0IBl7NBHqwgWmJ4kFaOQ0v
Q9JVw+I4DMYLd3E+WjiJCrWcSTkiUo95+/QVvZR0KKzieSbk7nvFdQlfDrGyISc31mKczav3H/vs
gp6JTsphipAsYNZpIaIyGwwIpEQ9W7ji7qrBnDZDJNU13aTq2o7d/sKB+7yFSn3PU7aipPu7prn8
Dn+cf51CY8RLFBmZBbEodK1+x/vCuCOG0DACwmPxG3/EqO58kLoDS4t8uHjAnyzVhePieRFkuRWe
m4M4qwBApJNbUSVe07j3n2XeDTub/KN7pPrlOmLeamio5tEOiJGxGQLT/5IKCKmRVdtfkalbTyW8
Ru/Cj/+XG1KawhDfLb+Fi5D37Q0Rbg+2j9XwA7RfRcRQFX7pUi8E66ymPFwTkhZtKjRMFN7FPF0H
ARbjTUJm8GclSvN728Oeen94nH0VnnKUZWnqYyYFo9OyIOpZr6qtEABFhQluBZvA/YbwePgqw1nd
srS8TAqKUtGZ5lUSkcJ84ZWcDk+LnYFgf+L+7+Xtk9nTg1eu0g7VrVFFZXid+FGdPjolQdYH/NhA
8J1ShfrClH06BXFRvgqQ7rbSlCdPNyR5kEdZnLruYwJn/0fbcmreN/yp2AuTHcNWj8BmdiQ0VvXz
+6/7tCbJakmlnbq7EIJC+qnEA4UpYjXMxEcELN53QqUILi1mS25j4Q3eVs2x8QXrsUHUuEbeemEu
OFOYWEIx4YLxZfYRfKQn3yZaPVxjSgXHIq/Gb6Mw9Jb426xc29Dsv6S4YPYEhxhHEmJj7JlJB++4
n1cuG/BLtauzeYJ7oQZO8wHUKbqyU02ZUfmyQeWQHsGlTtcurCxs6iI+wKeab8D0IALuPC8goJeN
3N535+RTX8++fXj/F/nLfTAhcQZFU8procT+9pvE0GB3A8XiI/Gi+VU9Tdm9rEeHcyDipNc6ca1v
jhybZ1T9xk8KlMEW7/mFJf18WGjqWiYfolQU504bUF4C7TROe3Xsetqqa53jfN1wSjA/1iZmtE0o
CaIBHkuO4AqTS3dJL3z+QVCTdSSFS9Q+pnROduhdOrfwYs3x2Np2hhNozHazs2Q8+riKU3swrnhF
lzYCy4v9cxtjwRy2HLYllqlYnk4LpWAF7b4kH/rYtDNAFu3n5O4NqTKuqOzEF+a5s3mGy/Bu2SrT
L14+gbe/coRSoSYPyzqSsYYtTFPCXYVZ4/+KYMjtAlu66/fH1enEujyXREaCVgwEN8v92ws22dgM
sULMJefZg7Qx53c6RBh/j9Sjv2IcJ5/onqstNVz4du6chu72/Tv42yMzq7MtdtCSMa7e3oEsAIvW
YJCPsxABqVl+3U/3QRdYOz+PLOsqpdOWXmjJnw1knloBEaXCzzMzmt5eM0LTkjXJZB5V0CHGVxgs
DpRWOij8bu/Yt1SRMOxnvg8VtvDDH+8/8V/e+bKWMKVzFLNdeXJ1cMZ55vilfezJb1Gryg7rz6V0
zF3Sdll7YPWK93lIlWoMMwc01WRceOVnQ9peRHP0ujw2HPTZTkYZzYbSnAyBDZz+T7uR5A3KK0xU
xqr2fMIX3n/c31LtN18QNWvLZOISPDYtjpODQBPmghqS5x3z2EPvUFW90qSaF3K4paPXkvnaJFio
Mz8EukaWBILMAhiJ8R0Bi21TsQaIfeigiG9hTUXJrsODiuOjlyGCqXUFvSaDAYldztlC/QBSXJqY
q4pYcabG3AbMXxCQAhZtnprVrNGy4naJMnS4uIspiUdl2WuMYy6ZtaNajoitJ9uHqB/j9tJeb/lt
T98FJzCLkc6GRtonU1jTRwR3zL4+ptNIyakvjrEtR7kiSENuSKnm8EfovXPTkYW7has27CUJ7N8g
oU8vXkDoCqpR89JNLb/3yU0tCuWFzOfaS9/k7ecQStHjr0zmo5VT7N5jA6u9W7x7JHtjic4NYn3S
kipjb1XetmxFZuwDZrHoKbbK3LgwXM4meRD7LoyopRspPKGWwfvHxhy9HTxGwhuOQuQhmXlF6G+i
aZz6tWOVausu1bE48e3N+6P0b5f1sO9w6mHPc6aST8vA6aQorCMQV1NdwRfQqNSLkKp1VZW9cdsg
xdo1VdteaFT95WNkPUPNwYrm0iBb5sc/nneslQjREppHBHDJL127ZA3UBrC/mA+3uvCUv/UCJz81
AD4uSDUEBenvZtIfV2Oxyz1iOcyjj1vkS0CrHboR5zL46VUabmjoz/ENwn1yR8DgEM4YDDQsrDyu
ryzUxbc47Kf+MepN/dJjWcS/bsxYY8egNje1buNpO5R0I547pNnhug3ryNkUrlMdolkRT1skZe5t
5EDw0mGq+0X1bk0tiIjQ9jCMvf+T/mWW5/iyNMYs2o+U2N6+WYuEmK7uR/tYxl6wXYhIa21XBGPV
tl0eKDGTszHT4f1l5KG8tF/7y8+KHvZ/X/KyhVzG2x8vWqLVS5rGF0fLQyBC1dRL/GrduHNfX01I
pO1n6BzDnth527yj2pHfeRy5SbXiuHoThLM7AVxrhwX5aajsDlvi8JAkuSsujIi/LL8sMkttih4t
TaOTydkK1EwqOhuAenLMT/jXSepKmrFbZ3B9cwiVdfT8T38WCz+CS0EOvcWiFXv7ZjL4BlaW1uIo
tDkHDx3k+o+hMNJpMzq91XK4Mq0vqOzD4Mp2Gvnp/aufL74U4Si18lcqoJy53159ansbbSFrX7eY
hBrQJK/45Htot8injIowciqBHrFZ1Mcbg6TJ9y9//roRLEtKYtQd2G+5J0svTymZXGf7GJRRu+3B
WWJEzQSAkSSy6DXIdt6+f8XzgcjGlYML/jrG49nBAdFmB6ARRZ4fBZgbEkfSBCSMwVnLqBKP71/s
fBblYsiyOaHwkin3nrzdCbB2U+bq2E4hUUej0xq/6KVgAtC2Od5NZhJ+yNq2v3r/sn97RhYN/u3g
AqBw9/ayvNLYyBhrJKcYyXfDcCkHomxxrklUICT6/Yv97RkXyQxSBguc6ekXI2jVQILmYiWMF9Db
o2Ecde+bD6heg3JBK7CSN8TVvH/Z8xMgY3apyXkCVwuF7JOtuggjxJWFj08EcC9+Qom9DeMKUBwV
EQKe51nzo6EJSz3fiLb5rIIthyPx5f9yG85yFLVt00YP+fZdA7GCTmQ48tjbhoVQyE52GjMEYhxg
ajdEMmDzjqfydQoj975pCp+qTHRptT4vEdBRYnJlZuczpUR78h1pVRFu4mqLH6HpyKac6IbvaTEF
3pb5FtVWX4f6kaQhnbMpJG8KZzGEFCaUMF1wONV0fP+9/OXDRkll4dNBvyZprbx9LQAK8hQaugQ8
n0TXZh2FO7wpYuEqJ7ctsOsL8/b5kEdIY7JrRrD2ez1/e70wZrubqM5/nCsW5lVTZ+VnMwURk4M2
rS/MIeeT5iKM48FwaLGPd5f//Y/FzPOTEJNymRytEZ70Q1uDC95zcuw3cOhCwkvBlzubPKyqL1rP
6QtZRahA/vF3xwGRLhmTN4JICqVvb6K1J2UUaiqORddk37mfjtw6+CrrpMjcee/7gbhJAINd2I+e
/bDM04z2RQ7KWZGT09vLWixKfTDQMEtGQNw7DwslhccrZbVlswMxk194zPPrMXjYcdGK5EhO2fHt
9Qq8btMcCZ+cCdKhrsqiCF8owhO+goQKUHcix/mCQ/Svl8QUzVEUO9PZAS3HHYduwfWOjWrL7qrw
VLSvUseDsKbycSDqD0T/hdd6VmTm812Msciqqa+wHz2ZR0KdErNbZMFTCqkN+NFs5vXLkoMyfxgb
4C2bGi94cy0qL71zqARM28kLcJlhovn/nJ3HbtxIu4aviABz2HZWsGVJ3S3bG8KyPcypivnqz0Of
jZstNOF/MzDGM6guVvrCG7L+rqorfO5aRNuVhYN1tdfp80OVVB28Mzlc82vWCwerJPnynjOnbk6J
6LKvACFQ5FNlJM2nFhvxH1UXNukz3on5FtJ9tJCPfbAc1HsRjVSptsEtm71mrZZV6FkPwUsbK929
HkT6NxwJCqhdeOOigJYG5sKeu4qUmTONyQlVDgmZ0sjlnsPkAudxPsczZKdReSiMNLtLS9flNPfo
VqBUX5qbMMrQgiS7gLJy++68ustMywN8xuazSP4cezZhvETrpAeF8hJWNRZ4HcpZewmsPNxbLfpm
twe7nqvNtck8KeVTXNenr//XXdYadYQqVZW8xIpS35U8LcfRqozvZLRfPfBUOyCoOD7TUaTldnvo
6yd8WlNoexPUlpdinmgbBZByRLUZG3jBGRi7udeGAt2zThHfEDAqwHlF0br2FYGaWB7914PoWDjs
Hxy8Cd9OSwFz1CmYmFbjrw+AcYWCk3brPBuyhz+0Ko26fo36QLGeXLzfxhWMJqKXiHozTHuA5f7B
VHKEj7Sqi5GB00P9UUwS2wvb/k8/4yI3hdAHSd0Cck66xhm8/GEKPCg8m2PvuY7VIfgSB04Xr/Ag
GHd2htrxDqrY4O/LMFBRiLEluohwzCVCYCIIDlgUY24Boc+PcSxzEaPDMgSVkbIqyofAskk+zWCA
lxIDid01jtf/B7qw/VLD+BpfEC0v8Zy01arcppVhvCws/PTT51Oj++5p0/VK1DQ7YHGcjJpTtxww
uiZiGwWGs8ZiM7iruWUoJ0cB1DzNpMOhmtpDOujDfnRE8uigpLxw2K7CV74yPwRxAtuc0P2zn9Lw
6ji23/tIxhpWdoAoGpwDWxPOVqpd0K4y10XCMsDT+vX2R/hgYN400AegcqdUZHbw0NVsCp8b6Nmz
BHJiCvZ4XyNgfO0evkuPYR6GU2EQKuPCqbu+XQjI4L/TVabmCoPnclv9UQqCMBu81LWlZfDVtGoN
yLrSVhaCeQuV5evAdCJ76Z5JnZMcD+7G5WhuKeq8hRjz0qRp8Dv0HZnskTw26qcOaTprOwC6mKjS
tlI/ZjUueK+gJJA6NrQEqTupVsrCsfro0uGam16zqbSnXh0rVFHNqrXDlwgFzVPJY/65KVQ6NJox
CRnWUYU8bNLfZRlC/YB8236FC1G9v736tnF9BP50j+g4AKqgs3f5YXBDQAQBX7znTmny8g7tW2xW
oUzqUOfBR43bLCpaUGdoAQI0bB3ra2BJgIEllubNoS+U3D/5eL1hJGWmw+++M2Dkul7lPOmIS3wZ
tTDEd6VV22rtD33+OsB3tNYunuD1Z7BOSPk1ZhZ8GoMw/e00xB2w9XLjUXhgoHdBYsTRq6uiortW
bIlnHaT9gcHdBPoF59m37zUk07dWE0Rih9cF2kF+Fbva3ipqZd+kLiQgyyddoq6l+t6GBnER/Yy1
sDoIMA1I+aKOGK9ly76H/Culu2PHom7puUOiPTReh4Ui4W3+pRridnisoWx3qL8rYXWPioxq/DCs
FFUmCbR32PZoV0BsDV3cetyoGp/QWzS+l16OfA6aZNHp9uL90ceZ3V9T8D8dX55o4OaXi4eBeWqh
3O8/12Y+/OrsyD6jkCTCTegqNi6s4IuRJ4daiTPTUKNmm0k3a951nrM/KkcIcCeyFlj2tlX92QTN
jOahWzQ/jThHkKKkXLbHz12WC5fdn/bs7IdTiUD7h1uPjHHe6ojyvkWGzVOewzHP2k3QYMC7LgJ/
wNyDonf40OptWj0FtVTdvUKXTEBj70hpZIZ516oES0x2JToDxXGlb1RzyyZvDk0qY4DpKDi+j77K
jjBStfyhdXHy6mA8Zm7BxaqYztUgu7bFqGdPVtnZYDgT22JgmcW4A7aYIbDf2wSFYMyXCLkqPtqq
DNuh2tZGttR8uI4rJw6qCc8IMRALYZ3LRbRrxyxsJDpfkhB7jyccaMZvsSna6LOAznWgJSLfb++b
6xEdOk1QaTBrATU5B1GFvYFHT+JlL1EgdRVSu078kDmtWAVyeMb+J1m46z8akA41wq/AFlyKM5dT
xDZBc3Rfli/o3bsHXhwIykOTRr9KHwu1vSr9Ui5U9K6fNQcCEERIvIGnQu/swk8DJfNGrSlf4LhI
PIgz55tMjRGjkiyP1wZyeNVKQNVfGPY6TSGeIEXkH9AjIeldzjQrsHG2Iid/6Tx8Cz/j6NZiGuP1
1S9o+gDfddMdcdLt4O+vRktpbbzoQe03//7BOVckSxM100IE7fJntA5+CIKI4QWIClRtqVpb7p/w
m2366C8Qey1Erx8sMAxqOtaA5OjW2LM9XPdBp4AyEC8FpPl9VvjfPQz3HgE/yz36OeHL7Q38wePJ
1GiYsG1MCprzfklOQ7wbBqN68eHK4Yk04PSBrwBmmatUGMNO8L6HW2IKTX8AWY3erNUWWJlqPRKb
C5npR3P3KDJhhYGUz7XiBS06+NGteAl8v9sH+lg+GolmjGASiifU9mmM3Z79n1zo8vZ02NZc+pxi
UB/z2cs4Nj3K4fmLHZmINvmhar1Tj+q9w1hixI6G5iSFOMiAoVWY9REg3qB4UoGw5Uh9G12NX2Pl
wuFQc8WAb6Th3eyBvUUgx0zIaCvDLDcyyPFeUpsRt6+GawRBRbcx4KEUSbsL0WrFZdaFD7FRYszR
vni9Yy48Ex+cYfYvBTXPBGsF/uJyF3tmrBi9XacvlWjSo4p32S7NlIwBje6+LMfkjtfl7vbH/SAP
c+A3AmQh5UU7ZZ71qtTJ0Wbx/Ocoo+z0gwQEiYZVAUw/WIl6KM2vOe4U+JJ2Q65+dkTt3Xc2oKz7
Yazg4KxR9yvvC4rxS6XFD34ZIlokYlPQaLvqvGGf6dhzCn90Xkyg0y9sNLFBWdb4XnVC39uKjN/0
EFOr0GvYA0Fgl/cV7H0dwURUPlH60YZ/PvW0i/RJIhCEPLXvWew4eHXk4AnkvASRluQrMaDklyGS
0WOdjZNCmQD/WtgS14dtqiurIJcdMNvOPFUPI+z84jZxXtIWx1FoSWDk+QjDKYpRK0a9VPQLQdY0
icvDxogU1DniFgGLN7vaOiQM3LRmxMQfx2+YbpnrdBwjeyWqvN3e3nzUGuajwXAASjm9zFyo6jwr
8q2kAoQUerwfztj8CPGNaFF3jtM0fqceg4PvLhhDlEKroo50dHU6tJxZW/zmTtw5qfcVEJYi1RVn
HWNTwLoK3EPsOtKDVdgplrmC7jKd4rh1NwV61MEPfATQybJQ/7TWMRp44tCHeXCPxrWIH1W3Jt6C
hNRD/Mk68xjURmB+ntDWyaqc/OT5EFrcYONIt1cr7nu9HIj4geto6cY1XWW4h9Oqf9KDTFrNGpyD
CmcN91yd3HLw9JNC4s8TRYkBXCtOtyhxmOhVWZnh71CpQDvRUgXysArmEG9Oa7Sfp9A+OQg7tnaw
r8J6U6F+kG86boqUfnngoUOjqECG1x3qQuqpqYxaXSWEnNiydWJ8dpXKc7ap5bXvoYkY1Ma1CjwZ
60591XpLG3A4yc3Wv4vjovQf7RCTPcJ5zXrOXF9i2q6n2puVJ3JYVYXmf4mLvjM32WhItKaNWv9N
PGoZ55xjWDwUgYW2WZuM1TtKnuKHaKij7RtVkw+cZ0VZxXqAUUaSFEN0FAWdV6Nr0q9Ik1TPkRlU
A7Koif+COLAF2a5MknXWUq/b4KIuHwAiF/E6qnrnxYb2dsbjoz0mTuL/bBNPS1eU4XN8cfQg+Fp6
mfebGqXmb4GqV8FrXtDvXGcJyQBeE5A21/Dc6/RzjnNM9znGLOjdqR3yqUGLqQNXhhfCmUth7K7C
Rh+C/UDhsNxEnlRr6Fm5fMeSRLgPoRbG+HBipRLhoBR5GM7l6OV/cke/9p4dmPOohKiZ/eDqQ3ei
7ol3hzQ9XEuh0XprgW4tUqsiROl1iIbq2R5zHANAygX1Ko7tsiRNmy4AjDGls1KVxvuOVELxoyn1
LvnMpMINQvhusx07P7z34ZnpK7NTm+51cLGo3ODrOvRb4SfV79IHRUogqnYjVpVOk54a2og6JEMM
VNdmKzXniK6l/97hf6K8NlS4cWJXE5wtnbLxw32YofJGaWZoBVqyxTCuyzLD6wWHBAu7oJK22w9R
0xdZS7qI2TZGzmk6XgHyeVFUY7PQ0HdHBKcPNRIyr4RphHczlhWxWkEqsPVW+9rmMAW/aWVl6k8B
zKDm1eDzf6WWU7TvZoi9JNbZntSLuzBIu0e11UTxHde7onkG1D9SYesEAkeockrnZyODuPtPhpFp
f5YgR8ddZmb5sCrR9L8v1MjrV+iilgZLBMbXSqT3VGLQYD1gc6z2D03aTpYTAqHKNQLMZE0bH6bt
Z0CCVnbPf5hua8ipvb0Gk0idMiWKm4g1RDEHrP206JxZSYjAj1rWd+lYoYc/1vWADRIoHASOA9wE
sJcyK+cF9FmA242SSHeDBxA2ELWouieBh6B2F6mKsrfb2PL2eGbgIlqjPAUDuBmidpd7NUpGepUO
wPYDVwZ39ugN47E1S4yNmK9fnOI47skmUwGiTKt0+4tZ14G2NbM6+10rEK//9akESAS7hzKjPdFI
5rqpWaHFSIqq6atWNpW/U2O9/61gt4GNO1r38h5JJ30hFbmueU2QKSIGGjrkQvBhLsMnhHsaabKM
L9KIilVqwWKNMcP6VMmKyxv9kvJzh1CiuxlkKt/Lwp/s10yUwDOTuty/PtwTNBk2BWEy0cKVJl2M
+U4W6Hn/gtGkBUlcwwNJqWtzpVq18+zVSrDQmL96txkQVU1tQnXQ/51rWOSR6oxpYwwvVpmOq64K
rUNmJN15qAt/iZpxFahOY/Eug13RGHNeQzUoi5Uocw4vaqBbzz6AbEyjuV3QGkeY+94cTS3a+6mf
LOFWPpgkSRf5j0eaBw56FiETPwRuS2HhxU5z5VdSBMea0lS00RFdkgtpx1XoZU0UQUjVLik87jOz
PoBqokthpYb7kudY2hflmL2HpNTVyh8s60WvxbCQWF1neRS12LzTzCaZrLmW4EgFMbUrHZo9zJct
gGn1c9QX+a8mtLXPmpD9vWpLY6+NVouHGzL3uDu15tfbMdk8owfLADKJGjVv9gQgcC9PUUQzG48z
J3vVB6PQV0ZJs1NriugdT4F4J9SYFH5EdqeHQN6BahUYRyzUiufba/oJdPptCtjgLyGJXv4EO3YV
/A+D4rWxhB5sPKP2QF1W6Ex5Tlw/ho0QaH0X2e/bM59m9nfky7C4YNJ+BIU6RfmzCn3YlehFCr18
daG2+U9+nnNdsVTybTTCYF8GbRFsspxM8JMB/f7t9ujzrT2NPhF+WXr2NfttPmkLCylAi6+Up+BW
ZXnhPCep3t7ZsoXcfXuw+d5G6YbiG0ovU/fPMedcVGdMkCFIEudV7+rJ+cD0whUAxt7d0lDT380A
8+6FIa/6alxJzlS/MDi8DhfHbGNB0u6KUHjVEfNvqBKrTB0sA+WA3IkJy6osOACT7LRzofbE6sTz
o7cBOWO8F4FOD1S4AT41vUycEcstVcXcso/deOfzkR4tw7d5YA2c2dCydftP5P4tzvSTKci6MBBo
/KUqQf+GRrj2LW363n69/UGvtyw64TBa4dbyZUExXq4esuS4hrl5fWzQSPpvAi0+CvKDY1L3w1rp
pf2AWWV8vj3onwvhcseSNoFbmGBgPLTzs5o1gVuObl4c0QgV5ToTPp6VjRMFtBobx7oLUdzcIOqU
BbtsEJZz76LmdCilIow9PJW2XGl2M5R70tn+gKd02h/0Qan7l9u/07w6WCCKXd5BolvYS9bs1o4s
kDFJJfVX/GBL+AVUceq9gZ3iwpt7fYQYx+OzkoNTBJ3n51pdIKpJf/+1rWQ87HCw/mUBPcMzt8Wk
fOF5+GhSvLXTfMBp0sq/XHFoh7iMITX0quQKWg9JkId3DioTw+H2x/toUn+PM7uVGleLU3yu9Vdy
gQqbTQ9AAh7McvAnr3MQZf8+HIwQFQ2w6eadt+kQO3DK3h2N16jQcx71MnqwrCj9qeLxvFS1vf6E
lORhM0737jTk7IWN4rx2wkgn0/CT7lunlHibtNRbT/86JfoNrkNdHOVxh4ldrlRVqbqI6SYfg77C
Oktr6pGojK7b5Hyjv98e7OoRoUrJowW2Q2OrEYheDmYjA6256BYdjSJp8H/Mcu+dxA8ej9uYwyNw
sehoRXH5Hxb3ZrdwAK5uoWlwsEK0V+n/GvOuL7ABY0yoRxzJmlDa8XSZGZscySMMmYPU39dlkt9p
vj0uFBE/mjTSiBTEQcW54OMuJx25ePFKR8THsBY+xUN0Fbb41AfHEX3AY5FMaX3XqDbmL1Zl//Nj
BpSBMgpYPBM8CdDby9EdtGEQb6rSYxZTxjW6JF/jfaX8MGVV3jWhXKrJXZ3IaTyCLzYtKF9r3oUE
5OmHGfjCI4QEV7kPsRctdz2WD8BoknzwFh7Oq1OCVtmEwXLYEPBR5wVa3RaOTmSPcpYI6ozKSWb+
8sZyiWt/xcmgLT/B7qa8BdYf7bLLz4izFYrAVTYc3YjyyHcULw1nM1YYw25i0Taf7JRK2kFvbM/f
GrTUqLF2dlVV+9zyhvvUiSyMo+xOjgdE5mt7U1vl4G5RqpNdSNY7iPG+sqtUHF0Xi5dCVYWGioDS
4JnUjmiTCV0hq8fbmIy+3utJGlGiKXMbvUUR/wgjGSxxfK4WEl+UietCzD3BJeZfVhDJObUfNsfR
VhxwGb3zVUOvaV/ZjVjIh6+HYp9QToUzrlrX6AfM/YLOIvw5wkepj2GYeDrW1fIFRRyr2d2+gq4j
rT+0LnUC6QDzcq3ZSgK8jQDi6+LYjKgu7/1epgfEij28xfyoFv9h34QJKUiX0dqHRlO+Av0fqZuP
PcUOzZdZAX53HMN8o0pHeR7UrMJgqZI98IE2MBHrMYPxZxxgDraWdqP/ZxGtHcgTh3Kn1JPUVayE
snqqYDVmC8iWq6tmIol6hKxkKYTJ88iVIy4SHNibo+bItl1rUIxhgZXNl14Xxdug4/ttoiW5R/Fd
W7hdr4LmafXQAuUkUiGnc315QDQvqwIfEaNjGVLLW2tIKlcrBNpw8hGRWsl9FmLStDDo1ZU+nUba
mjCIOKC0Hi4HbSqCSqfU66NWaU2/x/czB52C8byxIVzrPudQsndYmf3zU8K4lC2o/xMNeOQKl+MK
YeF9ZYj2qCPojek8onb3qMDeuRB1vrWUXxATtPWlnPvqmJgaQ3KnTkhcIrjZzm1DhPxry1eOeUNN
E08tsBwrr1XSbOd3Tlpub5+Uq5IR3VTHpquCZiFsEdi4l7MEdQS+LR/C0wBo/SGqaJJrYRc/Uun7
FIlib5uR9oTDu/xMoc46NEz5cyU6ubDIV5k/+GomzM+YZDCnXtfl78AuJGO7J/FJBnLcmmmkY9ET
SizAfUS6cJodQ/k4lFXpr/Cv7SnYAxGBXWBLb+GTXO03fgl6D+DUqEDgETt7yuuoK2kX9PHJ4L1O
oN/56b6LxnCvlaP46rWDsSV8X7oer3p9pIVcV5Obx1T64B+XH0AiRtdGvZOeEpScnyqUK+NVqWbG
negKVP18xVQitPraqlyZNeYDwi2dTy4AqnDdlFW1ZQ1p+y7sjqsDb07qAhRk0KeimDd/H2Lf0zo1
KMtTiUl4jdG8ixOBNBpnJaXpylVYNU6NcmTqBJsyH0R16DFYSLZYlCpHt6/iX5WpuD8zpaYPbYQk
4ms9DZu97NJuofr3J8G8SAX5v6d3jF0EcJzlv/yAFR7kcqzC4RXsZ5VjVkOsBqonAstGz1Z2qzYK
uNaln2ogjzp38lT3rPQ/s1Wyr6yNHB4GQP5nHGj0f+2bAhbgfE14La4yHsHZ4gJVBxjYeD1S/Q5O
OEjFvOgSF5bJ/DS7QzEFDcfbS3e9cow4NTFBzuPoM4el5KaHybzS9K9p5Gce/vWh/4hhD36kGSZx
IL16Ay+K/2VMyAtTTEj5e3Z3NUmb6a3T968R+emLY7sDPIKye9MGZGk49OZ/t8e7egn5qg4UDUA3
VEKhm12u+ARMqVnH/tUcrftA5rJYR3Y6nPTSUSqKZijlsYPll0rY5b8+wgwNUJ5YlI1mg9m/HBrF
l8gFHzm8Uk6Xh8ZVrA0Oz9bPolTlLmks805tA/eU5WZ9uj3p6UKeb3MSDYD6IAOA1M3eYDvTfNeV
jKxlY/JsdmUl6MNr2kYJdONfYzYkqalWAW4it5ny/MtZBmXl4RE7jK9Jo8mvWu/WD76j1M0Gl29z
qXbxwY5lMGgLNliXKbm4HIyAvE2QbRteAddQVa1dKTSwsE1TrqTahJ9EUnlL7OAPx4QnOfH4HJDY
sx3U1S1iV23NBAPrZy9cfI9dWpPKrkiEqeOYiW7t5vb6XT8vbFaQ1y69AyiacwU+V0A48dxxeOXW
xGDXgObriUFfiyZzTj7t+UNlxdbP24N+sGkuBp29rlpk4zsaC74t0e9rqRdPuUyMczoM77cHuvqg
E797QhhOxNrpj5eLaFXYMiCB3B8trDfFygs7HJ79BKnIXVSUabe2fSqVh9uD/lGw+/tM0BGZePsT
uJxbj9vgclSy3FFLHac8xT2wHWw7qQACzU2JHqIyxhazokR6h1qQfqhCTSo7d6w09S7XoeTug9CQ
1f2ovTl2Kd5gfDtfTLTvd/S6x8cKibcKl+/UQWsV/V0nhJDd24O6HyoDBcFRsah9ESmiUduAIAhf
A9PvD7UfYIVoh1iEr4IyDsI1PR3ji4F6S3cA9SrObZRCiOXR6b7GXmj4v7qwD8Yf+PKUvwo0cx97
vTW8NUikUO6rUneThY92FflNbSQI4LTMCOdRoJzF1WbZOv5Q2eVJWEqS7kJ0i7HWrofe32tku9mq
LC2l2cTG2L73tZ2dldTqHBywLb0+CMQr/xUzSnavqujv03sxEfma/yC1LEPpuH590nJgHLjtFkCz
/RzjGz8bx2STSdEtHMarqGsakz4H/DeKY8Q6s/0a4CFVdUXRnrpcQ1E0Qs4JNmNrprgZo99tbh0t
aX95cYlseYW596cA+mq/G8vWBAuvjYVYY32CifDCUzo/sNPvovM06R1x1dOnuNzRfdnVtuF35cmp
2+xTMDb+gfQaK20etOFfYwUGoyb4R9mNQA+V9svBBN018LiKPGE+YLz7fuP+NAOjCzYSiUMEoh1k
shd23/wWZEi8i1G4BNWInNzcCFEaNb0Ep2pO0MXHtfDy6kzKq+4klM6fgsupeEjttugW+mrTfX5x
UdCNp/rA+0KIyAGYxWGZjCy7aE3laMReJvd6bTtPRuPKb5oTI/6ScelzXeVO8YD8RrG0qH+s6C6H
Z2PTCyetRNbxSvRD+BGd6KF1jmo66RdbvZv238Y4wGDQErZTn6QBLMbNOostV/gnIknFOgyYG6tr
3ayTHxnSnN6+w4fF3Q9opr66Q4xeQ6JLTW5HswXWXQ+dmW/osOrIu/YCfOIoG1ccTKyPlY7cwZNd
v4ejgXP5FhR2gwdxonXNpi9pr+ycRvVO7hCp8X70c0FRKtDirWK2YbJPCnbC5GtWNdsuwKJxj4qy
Un/q+9DrnjRaML9J49zydxcPg/k60Kkqny05mIzbCvSFceumFCo+2T7dhF+3H4H5y4Od5tTaIEmZ
igT0oS43caQ2TuWOgXdEOwfnb8dUgiMgseyh1KPS3tIdQjD+9pBXmxhmCkxEthNpK3XfWRBY6WOB
nWRVnPo8quxVjQLbUz3kabPNAhufZ803evVFCzAk2/0PI3NW6X3RqgXvcDlZRKlHTfHb/MSr13FS
SnWl1nrz5OSaSkFkoMafYq66MN8/seXf+xd5MGwULJpLtMenpsXlsA7IHMPl9Tv1BIT2TkjNegNz
73j3Fe0YZ0diPRmtY2a+62NFfaA3pxTrxjNleI8arx3hZY4P1kpFfelHprTFvwZXAN8n/AcnnGx6
+rWXPxCHchUgV6GcmsQWJj6QevmDRoAotv5gomBoDf5rNXjuEld5fl3/GZdCKiEd9jW8YZfjhqKl
XtfnwVmx/PIEks7YZKJ1n6M2LLa3l/6qUvL/Y9FG5NEiLZ9blAyd5paVpign0ZfyoZZ1+QPRi2yr
RDrCJVqFp2mG7oa1xkNPjVEo1Oy72nLkkh7f/C6dfodOXxwFNQw2rupjiTkoDjwH/4QdrGscRsCE
X1MJE7sAQC1WpgzMaJ0Hzag/ZhFP5dJmnOKTi80Is48PAGCBIg2G2NPv+4s+2494MLYQB88NF+G6
z6a0xArHXRMnT/ZgIm6eNZhz2bX1H8lwvkfgqFs4htefYPoJk0Ivmw1o3ewnNEYFz8zLkrOZWOUG
r8Huc5a6SrMSBk910ip+t9LtRG5MD4n+hX0w7an5/B24EJDj6VnwfF/OP8qw36vBKZ+rIFVh1HTq
Y5E2/i7sU/EFPLt3F8PW3fXcm+vWqqNto1U4TCOOsWZX5evbP+f6BPAZSPuJwckWIWpc/poEu2S3
Rs//HCCI/KBohbM3QdbuQj8Tp9tDffTV2fskT9CLuANnNz0em0nka1F67kf8HHAKyb5Jx+wQhBbJ
Hs7n+I3KLhSvOk2WctT5jU/xm2owipCqMTUZryocVYd3R+8lZ3e0010mvPhVDZtJBj+z7kfpVW++
onkLu2yaz2yhabMhUufQkYZPNQta+j5LG0Va6dkBP0p2U4gIC4BxqJEfNmmIt/qUYLR1GkH78GR6
1MxeWxLl/2B9p0IASoXQMiYm3+X6KpoxRQNFdq5DzXtKsyp5cgYcK+tRWQIOfvCRpxYHDlzTm27M
kSSZjpdDVGn5WSRtuW8M1Q/WSeMrKBMmEIvscCRyc3tEsW7vq4++M68pmmzIYdFcme2rhB4Yia2V
nQvfb79nfu+BQEPWAv5BeRe6lf5QUsj6BuJE+5SWgGtuD//RtG2K/7RWVTTS5tUsvn6gVLWdnoHd
Zf1DD6OH9JV/dTf21BE2IWntpqJxZS/cpB/NG8YDQSnkGS6T2eOVtDh6NUaYn7XQMh5NTXj21hFd
uS8qW36agB/fUHwuQIKF8GlVLT/enrj9wf4m3fmDI3EI3qa//+siJ8uMoVxn+Rk7V0Vdd0XeBxts
t3/72KamsDaH6n+4rcg5pmYyfEHrqqPcxVP1HLmVs6cH70FeKiVG1en4pQLtOWxvT++Dk8NYlEOm
S5r7aratpNc5PYrtxVnpRXEaCT7EyvfqAsxZUNzdHusqqZ/UariCuSYoiJDRzgKgEC5v6ERG/FYq
Op5HRSfieB91dbitLZyiVkWUdl/QCVc+9y1Ry55g3rp3hGvHa3ZmnC7kW9fByvR7QADTulPpI8yB
Tzr2rq2ow+ht8AMjQ0Sna/19xCksV54JNxesmoz6rZeUEW9TX2P1IYC8N+jqK96Swu3VRtfpZUxB
ExSzP72dy402qJHvtroRELPG9c8hK5xHII++v2/ifuj3UI9pYeaiFNa6sfU4vsuRN1/YDR/+BirT
wFwJHUBZXv4GY4DGhDV39CakNW46YtmDgr3jjyRpf3Tq6JwiI8OsPPfDcR1USfivlwyfAHU2FmKS
lIcxejl80ZVdYaVx8JargbPluq/iFT1dsWnr2vumNUr1qNMgWLhZr8osINHoa03BChQnWLqzJ6wA
fj7KWCjnQITYhkEbU9fotyf7FPuPU2b2zjZ3KxTsQ7V+NEURH+ohATkeqN1Tx8ZcqGt/tAjgSKa2
Ab/oCq3TkxwJsHHBm9G3WrsKc0Pb9EMxqjsjh/1vZIPzGPiJOBSDW2y4j5a0AK9CGL7H1CeZWlZI
4My7nZqF+0hsj+FbYkfBMa8T76x4ufmYOmZ6shVAdZsoqtKf/Qh+/fYVcXXbMjTEBEpdE2SSb3e5
A0Z9gKdhsQO0XhaHOjclK1FR2KqQVbfa0t3fHu/qWQNDzqvG8YcLMKUMl+MZY6S1mq1Eb0RzHYya
tCYt1FVUVyx1M6LU8CUM2A23B/1gklhXoH44Zaqof0x38l9PSuKCOu07PX7zGsd+UjHT24hKs18H
VcInUZakjD6a4x81eIIWYNPO9Pd/DTeQpdiSEuVbrATuo6Eq41qnAoIrWNh6aztQsx3WZ97C5Xr1
sPBlwQxOp3jCLM1r7UrZQVrt3eQtx+x4BzsXuG8zqnsNLY+lEuFHMwQLQdDr0rygQ305Q7ORXKlZ
qZxbB/5TT+H8FQV+a92OsXOQrZWQYGNTcHsVPzglVD5daOYTlPCqXDaGtmKgu6OclUZB6z3w4uTN
QDtlE+DdvaGSabTrPC/0Bye2nYV7+oOXlDgXgTsb3VoK5XPJhLzsVD22bP8cFODpVjqsC7GqkUsN
16XU/O826QYAFCvNVh6xcb0uwfhSEu4Huq112u1vf4urxZ6qlexoAuI/adZsAUJi0qGsjfBsYw57
Zw8oK60iCQxlk9aAIBZCwqvzM43GviLZmfb13AnF16u+RiUmPDdBEv0eHR99FKdqu2w9NPY7djv1
kn3m0oizh0mgOZ9I7F3OrhJ5W7/N1H3lJ/dNnjfVKiwH7/X29/xovEl3Swdq4k7WpJcbWs3iMhDS
DM9RVf4IlGbYtbWTHFETURkOq7t/H27qM1qofdBqmItp06CGWpoE8VmtZfRiCi+7z5xA7BQMVVxo
9tKN726PeL1hSFXRS+CBmxo9c+sQ/Do7SoJlfLYh9K8qr9X0VYyAzQoTBXVp9a6uh0lqCX0CNLVg
MfPCX35NF4yvRv03Prsxd50SK7V/j7JZXW56gdz7xnV8404LcYrZ3Z7l9TIyMEEv0fV0VVwB3gc9
saRtReewrwHDDaWXKhvFjBJt28aOPHWaNpYLX/bqWpomCwQPkh0HBBjD5WRVYCSji1vuua7r4uRH
DWxea/C8z47Su0d/TIdfviEw0jTTEFGt2xO+jqipuNE9RsMf0grg8Wkp/nprIIHD8E6wgyC48b9n
wk2esyw0gr2S+dY7voh4d1Hq178YTiiylRxkv9VzWS38jg+2F5maBfKflx0c4uz8+IBGs0Y68Zkm
2dhuRWwlwVZNuoGGoeIsZIhX8do0Z+LVKYKE1zDHIQgeU+mVSnLmPcCgwMt7+W7wJZKVPejV2jQi
3USwoS6/53ng07NIyuR8+7t/sNHIy4nYAechUTGvf2AFOrrJSH0LGedGfy7HMtwnAX2q9dB2wU4d
01T71yh1qq3yBgEH4GDxp8uV1uiw9IphJeexaoTcQHOnmG67ZfGKYGJxcIX0fgYD4ph72PhwpSPp
hwugqo9mzYMPvoWpIz8ye3XSPvEQPVfSc+WTt0JvdtJPRa4Wx9pLcA60k67Y3f7OU4J6Uexi0uB1
kcEEi8h9OXsHEqwmEiD06Tkz41hu47zVh0OFYtj/sJ7YjtAiIDlFUGs2DuASq5Bun52FKZsjdsCo
yeLg+Qj9ODmMujEsvKjTYs3mRaeZJGgizKD4MLs0MIduofK52Rnj0LxfWbWb3U3g+TXqNc7nzmyU
N7bxEu7s41EnQiy8D5SRpoP112XRqEbr9jBDzxJhwWL1f5yd147cOtOur0iAcjhVx/F47BmHUdsn
gv0tWzlnXf1+6P9gu9VCC2NgYbDgEzYpslisekOjx82HJPFxK01rI96Rm8cf6fRutadu33sAGTmq
vHBlLgV6rdfjVspoBAhAZq+QBMbgR+LrOJH1gYq14yBpwWey5Vrfy2Qu3U+50we0LpM6r3e+0ncP
zVghvi4hcrn17lsJWjrZJC9RHl+8MRc/yyxUJcgclkPRINsfylG1XLpQdv+IGlc97u5v5ZXR/pA3
hYYtkr7LkFHoIEu6kp1bhEhjvwRpZVluVw1W8p/hq3q0cS2tDUd9g0IevFFWfbHDaEHWhVwDYDTb
Fl9cSeMZufNlo/ktYff37f7cVo4p0CXOKLApKN7LJtTQJMZodH1BrdTMHKAZSqI/KNGoGRvnZnVW
aL9QsIACQu50vZPw2i1iol/xOpVJ+U1xJMuNtAZUQqH0G7fMyr0OnB4pK8gm2LjLi5CAL2aHwEGd
v5r23PWYbVT944yE+TmdU+oTHKEvg5qjSztr3Yb3yEqc5S4VHkjGH2aNWIW/zmmuZpgPaVP+KleZ
Kbu6WXMAEt86NXMQfe4wA9nYmyuBgYDuwB4gwwc2K37QXwOOE2BcLaUoaUFg/+QEZrpveGmegzlN
nkK/rIID/T+gs/e3zdo8YeYTiyhhEAoXxQelrdpo0qqSKDhVOwQrokOpJcVemxq0Q6R569V0Mx7f
E00nLi7sZqFzL8bDGb6hrJQqrzqt+MdCLRrARDpIBzcdZayGUOTY6s/ebFiGJLqQKwjCHTi465WV
dDuyAzjsr8EcxMcwnZqPSdhmNC/GBvD6/fW8zQZpwNIEA4UKhB+T1MXGSbW2AFavqK+xMjWfrbwa
nm3EqaxjlgH52g1JaVTnXlHio5LCyFXMynoAnfFWrgSZGRkapxT8lujYLGKPRps34/rTXntep2dn
1kfPkLBMI7TmD3ZjnOTJjuutyYuzf3WnilFJxwzaz/DfljqKOc6otKB09XW0u9SLwz4+jXZjPXdT
g5hpMI7VTyhcozvK7ezlZR3vR+ixT7bsG1B9KrN10TUZf93/JLdbjruPZI3+kah5LSEIRQJPRO4M
7VXK0+hn30SpvzejwVEPJHRBdq4xyu3298e83XOMSRsD2UPQfGSn13sOAXwFSSJTe8UI0/oRo//5
oRqScY8z15b1303gZ82pWtJ2B+kJfGux4dQ+nsUNqr/2SCC1uzYI8nRfD9KWAd9NgGIcYT9LSCRD
A4R8PaXA7mS8IQLjVU7T8j0wCv170Oe12wRK859hhEnqdpq2dQWsfTxTCM/QycaGb3mtmdI0Fgm/
6LXt5ARDSQMFKfLquke0urEuY+fgD/32b0cDHxoekHnE1xcpWt1WtGqCGvWoqNTfS4GlV6d0GOtd
VfQo9Nwf7Pbr0RViYqQJBCfixvWqFi3ohAzlg1f4caqElh04v0NbN7L5v/sD3dylvAwBwwipZzTN
uGquBwK2D0BpNozXSJMDH9SZqDngvCR/Collx9wOVXM/aLBqRsu20sP90W83D6MTF4VuHHfcUlON
ymiZh51pvJaRMp4aqUzP9VBV5yJHQS9oAAi5jjlVx/uj3m6eq1GXrpxpUkVpqkqMKk/953B28oei
03V4MKrxO66m+XR/vLU1Zo9SDQAyS8xZrHHdKvGgmIVJY3FOD6mthgfKpZFbmUHzpAxoVsU+OtuN
E23xK9dmylwpgOCeJDi511837hEwG7vZfA1kIz1YqS5HGDfjFnsonK75FE7BsIU9Wx+SEyLkZMHc
LK7VfkRGDJNv87VKE/2Muq5/QH4U2gMQThM8cmJWP+8v79omopEKQJosHkz74qxIE5DQBJ2X17Y0
ba+vRzU7gkvo1F0cqK1xULKiAHDRYIu4xbtaH5pheTkpKC0u1ndkRpUx6cYr7IcQaTq/fg4THNwO
da00D1LINw/gRNjn+zMWoebqPhVGdKLYYFB05+CKb/BXUphMk53HbZh5fRXIZ0MezRFYYfHLpm3Y
ummaGTxZB2tvKgjTZ4751v38h/VBoYfwi73sEofQ9a1sjqNUel0UqO6kN62nREp34N+Q8esz7atS
T9qjldXhxsg3683I9KiomJErCgjG9cS1YjSg+Q6VFwcYK2gNBsvV0BcnbYiiB30ug3cRRmkbl/bK
agsxTVE740IFuXo9aFWWNiTHpvZCxNq8ugiq94Yf4/rY0/h20kg5mFpYHupxqj7pQysd73/s29QR
hIDogFKtBUEHmPR6/DIPDCdPtNoz507t3NaSnF8mKOj5o6whyHaySJYQETUNqSF1ifL8LCltYj4k
k/9WH1RAGADwqXTRddCUm2J8OSY6HyBpPBhqTecGs+bq8xT9iJXB2LgBbz81OSp2LqL9KySOFrOe
02Ko2sZvPDVtjT2GO4WbmE69j0Kpfmi78gO5T/l0f6n/ROLrg0W79w8sWZQB6ANcLzWuaA4tFL32
0jgsnV1AKo0svtUph1xzmvepXukz5qi1k7hzAvEamE8jCnphBPNVHyW46omJruGOUAuJZ5ZStNrt
WLKetdCQfCTd++Fd3ja1DFCqMxS3xKwz2cl6PFluj/5+u7NBbFm7sEjmz2lTxy/3Z3gTnfmACPHQ
qoPFR5NwMUGAqMBfraD19BSnXKfrxuM40jWb57o5yHb59iq4GFDwIwRThPK/+Mx/hSoAWk6NW2Dr
ISuqe2VDm5UrQDoGliy9ozLaVru+q+KDEiM3vwttDXuoVA4+3Z/2ymZixmCmRNuDx9fiBu77xi9G
uew8wGHhR37pNyTOg1MPJf4gd7V69lt1Cx13c+sLwWngK0RphM6h5l3PfAxikuVR77y0cvxoVxDQ
QcsYteZ2k6y/G6zMPmlq4gcupafL/fn+oZ0sNjJFH15c/IetxjLFQeq1oZrapx51+PDrkMjZ2R7r
ztpVeUBVs6ya6VgEY5q4bRYO70fFqb+HrRL+luqy7x+6RulgK+J78x8qu+PH2PfTY2cUxdlUcNnW
yuewOMqS6pxj2JSnqANg796fwm3UpWyFdB/oTRHolyQjvKb7Okuj1DOSKf7WQr1736ZliGIoItcH
3JfSvdLRQoGJHbrVrKkP98dfOSnwjegeUZgAvm+KDP2vjeu0flMEcpF5pa2Fz9Ughx9CSakeMrV1
XKjW1kZl6U8utvhkQPR4l1MZNGFWiQX5a8AuTVBOsZXcAy5Qv29UKzkXfd67kYn9rCvVevHRcYLw
S6VaeB74/SRLuxzRjJcEsvCHVLWaz9Ncj507oHmxL2ereqUnMe9hPDj71DDbPQhQ6YXucNK5RZN2
yW5EIeFca2r2Gfn9dGdNs4nYmcYtF2WV/j5JkDPe+Kx/IsxymjQ6WVFQdsg/Lo7iKDnYKJRq5jlW
U5iu7k/WsC/Nusjd1miG76DCnAenS5BqpSOpBYe6RSjoYTSjXDtOcYjTSNaX0c9mLqULkrJ6fYQO
qBvuWFL5EJAgjEsQ/dPeAUyqQMupoflUqogwblTm/shULmcCqJlqCu9e5UZ/qnLari7SISH5iWpc
MNRYQ3wWGaWdSu34PFlOMe2FhuIHmjZx6HZ0ZR4yLfC/BEYxvTSDPvzQZNqEe9PHzXQfZ7N5VGUp
3VVh9vv+bl4JgIQBXq+8Krm9l9XZHqYDYJO69MxUkS5TkfUfQMCgrOKTrIZ+k5xLw8/+IXMRi0Py
QuWZJGaxpUc1oamLSZdHiSJ9GCtNOvda1D2K59B7Wcvn1wR8MTxa2Xg3Bmm2i6Yi/vbmmYuQj0QI
MQTO0WK/tWMmI+DT1R6ilJ0LwoBW92Cn36j4jx807HH2iEv4b2SdC7AqtT4LyQ6M6XhZX59lRU95
BlbIMfaIdh+GyR/5xsX0EIbq13Dq5gcD3QU3z/Dovj/b26jFgMR7BK4AZkNVvR7YKQwZBngxeCzu
8NA2WvDgj7J0GEv5R1bazUaQvL3jyInF+xIxOya6DNJqEDdtiGOM5yA5fLbMGHvryR73hRVq+0BL
45cG8/OXwensjYnewn4E/JvBAdpgHoXA1fVM5ZiINUbt5JVYwL/r5izbW5Lu7OIqVb7KvpwcSwys
uS5QbUfkx572TTio51F6sxIMdyz4PHhMolNFWW+RU4XjXGXF0I6eP07qrxZ03dnQ6thrqsrYmLUq
Ns51zIEDzDOASjmIERBe17NO+kgyU5h6ntOPTrHTonkmmPf0t3fJbNmhm5YpsRB/kQhfI6Ocf3YU
leEiQP1pHsLCCb/WMJWyXefH1UetpEa5j5CYkN4l2ZB9Nwy64+ieK7mO/evUBmih+cbX+3tUnLjl
HCgaUgvhkIjc8HoOtj1VOu/y0WNNochOpSLR8QQ1daL4X3+/P5gIMdeDQb0iRkN7ggYHqvh6MCPo
EbrWOsXLIIzvVE3q90prBROuZjKK6HWonPIKJEKbqHOwg4kyPt//AbcnEhgz5Zc/s9XU5e5IhTcx
oCHVGwJhbquaxfssm2R3KGXzd4SD15tTXcaz4RtR/V1pZqp+Xc0h5QpPam3/YFoJCucMeqCv7Byl
oAz2dgiK9h8mSb5Je4HshWLM9SrDnwcNpreqV3ITnlATTx+yLms/GHNbHnI+7cY5uN1CUD8oAIBS
pXnNlXY9HhBoKZ3JDrxgSpNLMzctnmNBp7xMY8+r6v7k1rYQlTsBUoWPDEj1ejDSL7T6k0bzrLxW
wnPZOS0GhLxrapcY7JeHou0HN9CHuDqAGLees0iytmg9Nxf4Hxlp3rTAmGiwLuEWNFVKCpWa6dVq
haCVDjj2NCEFsjOCQp5chOx5ERubL+KbAM+w8J8h2fCEgdUkdvdfSWkmGfZgGJXu5bPfuabSYxEQ
wYPfx7FkeBb19kerwXvRhlp/vr/sNwcH0QMoszD2NB4APAauh+ZESxIyXoYHyC/+Dn85fudMvvWi
l2p+GCIYZf8wnqCk0qESlUv1ejx7Gu1JvB09PdZzQqg1lrELuSD6YPdFeKpRzNiY4e03BXAg8P3w
dC30uBapCRW8UvE5qx6G6MNXIZb/UQOCfZSUutqnYd5/rbPc3MpbV0blSQUojlYrL42lenOSzUOK
koDkTZH11QkDf1coSrfPfBOluKrVfmVy22w5Md0cWEIwbRNa0YD5eZmKH/XXPgIRlcJMVyXPTvvs
R9ma3ElaVX7te8v6ev873m5ZMRToW3I+EA9LRQY7kfUaeyXJ881IfiyHsDxpY6hfag0S4KDrFBza
fnbJF/0t7NDKlqXEIayBRaEQ1Or1LIu+7JQxCoOLRrtz+pSpsfSjc6Ss+qUOc67u4Tz79en+dFfG
BG8MEAKMOR51y8x+qmIaCmodXvS4LH7b+dS9G0erepmUScZcDaPxt8Z6MKp0pogK9N7oIi8+pT46
2HKWanjBLCMLUcGlvjCW7Tea5jneFPji3Z/gytahY0wHAzAW4LZlnz5tay2bA83xphJTPBIXXpU7
qYPIixsCcWcj2q8NB9Xjj646Bf2lHldvQsefNMv3GoRTDkZFQcmVVV8+q/WQVhtruTIY7UueCQKr
Dz96sWHKxCxJ5yI8YIwuQ6s07KXP2GCO4w65gv/ur+PKRoHiJSQtkP0W0KrrzUkzscMOKA0vqVok
7Q5vi6h/18S5pe7rOY8TOB4JnJp/GBS8DLkxfe8b7nns5Cm0WEvyakbPX1qEAjs3Qp+l3qUpKt74
wUMv2sgOViIcZ5DtQoUBeNXyE5ZO1ISZk4UXZDzacIfVjZQfsS2VTnM8VuUTVcinBD7CRgXn9mPC
7SAtEbtV0DQXSYmS1REPriy62LUK0higkLEr6pELRZnevnEYixCDhgIPAr7q9cdUCyWBcVRFF7S8
1Qcjb7UjDh7dE1CyYmOP3u4bMRQAApnBBKn6eqi6xRFWK+voEuPs/sx2nb41wmNVUZvmSZ0Y9P6W
WV3Gv8ZbxBd5EKqOsh1eyngYKrew+glBQ9WMpbMd5+ZGdLndK8zOxMQBGJmQy1hkGbWkEKA1Zlc6
vT7tkKmnDobLSo5+kl18mGt7eszpXH958yR5N4t3K4xgaOqL74dDRAhUxowuUdxHZyXtnAvaDMVB
DqVNi8+VBeWZzJsArUpqAsYyyJitag6hGl06pvXVKTFQSn0LYmdcpFu+gKtjsSHRQxItyiV6tmI/
ZPUwh5cp0/T3MMmkp7RFmmuYmq03x9pQ2EVbJMRcRPSIrvelA1yMgpoUXuZwzDhuCF2i1NMNTbAj
gFrhmyOZKETDfhaKAgAWFuET162yQyIivtS0jZ7Nofg6QHsS9XDlSzR03af7G0RsgKt3K6Z2fw8n
Zv9XwjSZRWgEQRxe8mHGRo7ud3bM1GFwvtuNWX10ghJwdzOUhu0m/KDD/dFXzvzV6IszL0XQah38
qC5mH/W8XNXe9bnynyU82sD+6lsW62vj/WkPcSSEpMDiiZX7vj3o3RxfHKT9HhMnlj4HttVDN56M
H/WYGW/mTbG8lNiBxtJAZwstJli0apFzg0SXfnL8z/Ko5k+FGZS7FnOsh9nsuw18/trnBACCk/Cf
royxOO+O3mlV3xpkaZQhNbfpol5+6qawGg45zmbz2ekq2cIUcJxjJOiMLTzR2gLTVRDoJWB/GIBc
b6desloEoQlzdqkPGL6V5BmTVXkZHIH/WA3pfH8DrR1OUxgmIIch+m6L9U1TKdLCxo8uaVn3n9JB
9Do1PYofzGBG1PQfBoMgxjel9glu/Hpyo+30yWjL4aWQ/Kb7WLd99aAW5VR+GFPtzX715BS04oEd
U3cQqKXF1AAAI8IFxfGSoZPo72j0ZngbjpHhohc9t+4YVOl3G5PAnRoO+Btb2YCTuqok70fqeg/3
p75yfRnsZKDdoHQJSoup53me9n1acnCUwjQ+aoEzNnhO+s5x8NnZLjD9MDpTBCq34HC31AHWAeqh
xgsAAucNQd5vs0hLuza5xDk2lfvKb6evuumjptgkqALqxH3+KqjUuw2Skl4+VHmxH1vD+TAB236C
81ZsJH5itougCWNA4M9FcgTi6XojaGVmCW+v+JJnRjbt8CFFeRoL7+B0f9VXThOqAFA1dF6JPGoX
mR6qJ4ODglF6UfVy5Ckpg6qc5yYNXHvK5l9d1Vgv90cUv3wxM5o3/4d8AZmwLHipCdc7YMrskgaZ
/zhNZjSiyDCjve2r839R5UifGl9psLK3rQ328spkQXERLXnY0q67eTeYYZ6MMy1qrc8vVSO36Mmb
UQW3V8pfptDcjM0rX5GmkSBLi3IL3arrr9jLuL13vcPqxlk3HIrKYfNWeKS2G3HjtocgFKGEZDxZ
EdDO5Xu9izWjTqs5u9SRrx6xODWxZp7VXzxkgnetnkdnRH7aHURB3diJ3souQZHiGCvS9PX+970B
+QhJMipBPAOFICvCF9eTHpRR7uR4UuCIkxtzbn3l1JtWRInYNlwjDekB9zhkI+aWjME5SWf9C7rz
W4/75T4TPwPVCcSaAYfASl2kHVlbBpLS5Irn11Jy0jo5+oa2eXhAi7FxR99CrmjqCvt/cu4AeHv7
GpBf8RpWEfpEZlq9XoPS7Cd1dHrVy2SELF21K21lx1r7R6fo636n4YJ6liHR+w9VGhef244uthtl
Wmzv7/+Umz4L6wDUCt1LGEHcXktK36hPcpfEiewVUUBGomdJxpu8KjIB8cqrgHMndeZjIJlq9qXW
UEl/12nKpLwUSSPBBhnmucBcRsJXpw3q2t9JcdT9RJ3RpKiYmto47LAE9oedMs4a7iSZGVZ7urI5
z4/7U1keXzETnm3iNcxm58a6XtS+mNShwtTRK2JjOtX1DOykVSI7fTfosV2hT9VG9taNvLyW/gzK
2YCzjaQ5H/N60MjvuyCMM8Xj1DnhJ2Oqx/HQcz1noHucAmxkHNHlcit0H7f05papB2ObfDq6kXQ5
2MWLLVxg70JpQ1U9dDuU4GwP0vi7oqSVoRySRYf7q7t2bnk94voNCJ56w/JxhebuQGFl0Ly4mYvn
UNazveyXXU4Pvxr43/Cgs86flH7SQyCCw/yYqrX5xnazmDLtEB5dvEwgkovP8ddjARbHWFFc0rzE
n2bnnaygqg5n7hHyZ60cRsNpkNPXrOJ95VhbLlwr+4sPzWuP9UaXalmJAL+E28U86l6XxcqT0Yxx
vQPhLH2ZnMjUdr5llhuHc3VEHnzAxnn13RTq81StSFg1HVSBUTsgPmOMY5rQ1y/DNMffKN5Xzvn+
Z14Ji7TVTWbJs4hCyOIQ1YlEoy7yda8fhmA6NUGJV15rt4ru+pomvW9nJ1X2/aj7l3SYt3rda6Nj
+WErICKpay+RQWZYV4VOb9lzsqEPj3aKnveDMlo9MJ+i93+ZFSaY+7BurQJ7lxEdhvuzFy/pv5MP
sb3IrMFqExGFl+r19tL8Is4aNVS8rkvT8YtVa+mzrhb6Ti/bNDj6Yxd9l5A/7j5gkjZ8bhysmI73
f8JKQGFkwVLgbqJYKpborx2ehnZR4sjI1VDXLSaAlf7Rairrgzz6SniYaolOmFbij7wx9dVxqQoB
BKN1C5LjetwOpcgJ+2LNw0Ha/2QD3nGD3gDRo/Z+tA/asfoRDHVTvz1oC2AFVyGVG2BLixiG/npP
CUPXvGkqYyl39a5LzooigWCRaNyrz4kq+e1GLFs7VwLKDgMPlO9Nq1zO8L2uEVT0ZtQyX9Q4zQ9A
5puTEjHhQW22aBhr21pAqjFPJeO4uSTiBvf2umNta1+2vnZt7oQfcrVWWzfB7Lmnp2kMw0MHMWw3
VH2xETPXZgvuShZPOQHQXBxpvrkkl32re7GWgDl10qnv92Y+jP3BUiWcGCc/Uv4lWApQsyjaiqrV
IsOx6qZDBDLXPIkeXO32yjRird1EXbxrlUb/aBfxJqFd7JXl6WWr8HzANgEVosVjRXZAgoqup6fC
wKt39QAQ9qg0Y53ulGBqm42Turqu4LV5H9PtI2Jdn5hqaC11NGrdq4xg/qymUseZleLvzRA03SG1
jHCr1rAWnniGU3LnucBeWoSnwEfZQzEb08sVw39Uy67I9sVYPFV1fZHKOD0pSp/Y1Ktn1c18v9yY
8EqIwEMRR1xiI6WrJbaY7jSIfKswPczrR/Mk9b4ZYDegD16NHll9NqVaTvZ6Fk1v1VQhLluChazA
7AEDsWRDmPj7KmZqmd4gFdphljDayrLCdM6Ompm/+R2m9Ma34P+NSFMFFgQv3yUv38hsdg/6XJ6N
9hkuR0pYI71pzudR9qvL3L6V7/FnPPJHhL8UBT2RxasoLpu40DPZ8goTnfM+U2D1SSPlztAxZpSO
Rr050lz5h5yZ4jVlFTTDRZt8saMUm9p/W9qWVw2aHB0qQ0t6V6mc31IcdKpbmoO2sYlW9jB4QQGd
QZ/YBFB3fWombZbZRZHlddIQdN0uHePwZ9nFWbiXeyRV0bubGunk6HOBNEFtqTw6cgS679+yK6GC
uAe9g1oSlcplSX20R0g/kW567aRq/VluWmQ3MhLbD21Gr3RjtJVIAUMTABjoBzTglhq94TAlRpEm
ljen8fPcDqaLm1dYu0bsf+q6SdnycF2bHUZtQrUVIM9NDaVWcQVM88rybCJu7FpK3T5maGVFOz1o
t7pYa1GBQI9YKnKpHFHxY/5KWKgPTl1AqdtrEmn+GmYIqbvA3qL+FMTzeAYf2hzKwB+2CtvL4ok4
MagwCMQbDXNa9dfjauqYdqbuG16Q1LrvSlSKdDe3+/EfPh4wAPQBeHYIjfPrceBmOoOe6YaXpFmg
P/j4T0yYOgWO/yJFafwwxWW7cUZuyjV/5maiG08zkjeHthjTLHUU3iTb8Pqg8oe9MQVZy/s1sayD
GUp2uUMZMjL3WpWm75wsnr4lTqaobl+HbfW+TCRn2sghVjIY8nEemRxb6hXLxDhIEKjU2sDw0IRQ
PmdK3T9Kfi5357J0ZuvQyXOcYTGQwlCw1SzeQoOubWhUkOk4w1DgPbQIU00kKUlTF7qnaJ1AGE9d
armGn5cG2k7op2wkpWvDgbMVuFPASvxdfHIMbjiWnealha23Z02rxuqEmZzlPOlZparn+8FobXGF
8iYEaG51YtL1cHFRGVaqdYaHJG+Qu30xnvt6ln/m6Kl/NZxO/lj5UvxiVc78+/7Ia4EJaAskKajt
CGAsUpjWLvLMl2rLk7qY2tuMaQwnLv4OpDoCPJQ1b6S6IdxHrZpdRBmfcom1eGQERZXDGghZWM1P
vuRB3CePyoSG1W7uggafF6vpyMdnSs1vnSgjs4EIF1SPue6ul7gqtImvnRpe5mBHHCdmjNJtANzu
kzrwqDwDvCnMjRTidhfxcOeWIT5RVrtRoLDKbjLLHFREM0fDqYiqyMQo2DZOlhq30sYEb6MhoE10
A3Vmx12zRE1WWWA0TZKbXqqW9dFQ6bvxV+nV/f2FXJsU9RVubtyQGGlxErUxE/S+1PSykCxxj4xb
FH+tHdSRyg6r4o2TsVJ04ryL0hmRnpb+Mj+xB7vtegOcmVlg2PiIuAauVn5RGM5uxM7uaBSSor5z
qtQoHmyLWqQbT1n76sdt592f+O1R4VkMIB1nCQRqQDIsdpDa4N0VBNElN+TkY9C0UXxISgjXe7vr
ih2WdAgM3h/yNi6Il7j4nEh+gg5dnJZoAimG12pwUX1D+TKFRuvvSDDML3ULOZOKYvxMBl58pgqo
vf0zE/i49uj5qBAPFudFqxozTXVT8kYQgI+6hBBylljS5xaIwun+LNcWlrILrWliAqRfsQp/5Q9p
0qRzPibBpVCG2h2KIXh2Yn/ad3P6mSK58eX+cLfpimqKLiJ3GCU8eVl655EhZ/2USF6ahzCrZ6Ub
p0PGB48OOpolY+DWE/CYwBq34oH4XNfPU7SiSDfJO9nMaABcT7TpAuxJTD+8dH45mccEkT7r1GLR
/Q8LyhOJQinh9tYXoddKbpTQiC4KDPUTZrmjOytwDlJ7psYRGRL12ftruvYJyZDo19Bi4hGxSMVq
cj4nHrXo0sK+GY4RPcv85Ey1EZ6B4Fr1A2+16uX+mGvfURCOQDKhMUNZ+no1s8RXcl+fwovaatb7
YZbHXSb58s4oWufF7Iz60OjZlh7ASvQzBeYNJSVBAlqeSGkGm63ivn7Bcs4acT4rigcVefSXBqzM
RkRfHYsXA307IaSzbFDFmIZJFDpAn6ZD9Swncrnzh6xx9kWHg+HGnlnbm5wJ7ki2J+jTxRfMLSVI
LSeMLonaZj9kJSmCE+4d1ZahxdqkUHEAU0OjFRTvIoo2IexrLckcD0fG/pgUheXvtLYNtAdjmpst
kc610XiZyLQLeFQjaHC9R5Bt7KagVWzPMUfj8zBH1e+8nIx5p+RkHhshc20JQQojEMTM8P1Srwcr
1RlxHPSvvT+Cs1MCr/eY+ig2H+5v/LVbQTR8BASE7bFMTgX1wU661PcoyhvZ2Qms6Imoaj/NymjT
YYvsvAebkdbRD7wE5XpjePGFllEM7REBURZuT8sjIMvMsp8ryUvwjchcSWv6Q6lWxWPR9BAsR6c6
6q0cnaBkJ80hy5v86/35rx18KjJ0kMGnEZfFR//rvlCCMCn9mAAedqX/5MMJeUr0IH6fG3OK7aVJ
06LOtI3DuJaIUHcTfQloXKgwiV/116h6rkCR9vm6VBLr5Kkoat9tYNxqp7Sh+olDn58Fthv3s6o+
0s7JPvgG+gqXXJ6bX/cX4E84XX4Cqo4C4MiDlIT2+rcEVKv60il8L0tTolDNcp8hf5b+rk+V9p3c
O8EpUJIWLvRknCRQitlu1CYFDWuK/BiHVsm+MvIt+PoNTkZcNzIYHSB6oJPwq7n+XXSJUjWaB9Mr
rCiXP0sjgC86SHXXH4w0sL6ZXRenO7nDTJ6CcBOOkNth9rtxok1fNDXK0x1O69aWwt/KgYFDRV5E
l4Fzs+TFRlbh+JoR+F4hl3Hl4h/cObtJTyiIAySGnlFZY/xNRpOpfadWdZI+3P9eK7cjFrD4QkPK
FVKYi8AwzlNiN+hjXKaxwcE+crq9iZHOTo/JYhE0nrYASytHlKI7dRFMr6mDLyF/VqO0skqd0utA
9mQ/9bzsL2ox+OdqqmTnKZ7aOPsEpcEwn5VYHZxdNQdbgX7llBIbqJYIBKkQOrzeCzndrd6fZ8mL
4tkP91XuyKSsFfjK/4YEVN6Ot0rlu1Q26vJwf71XhwZcAUsEpSQ0LK+H7ptmaPoGXsOkFc1wTjUa
xLiua3P9YkbR+GuY9ZhkIa71rfbhWpQgNP//ocUd8VeU4G6I1b4ll43Hvj/YXRDvSqT9jmifSM7Z
MhLrdwVv4UOj5/VJztswPsxm/VbtGnEOoQWB5vhTv1iWG1M/A/+caJKnToIXXE669tKUShxgJpsm
p/urvXa6GIdHLnq+Qlz3esoGnhlVHQzhpYcQKX+S1VyVXFQ2Jn/f60nwiGaSnfyCHjuc8jJv1I3h
1w4XqRgdEexDQOktEgprNsq0qKvg4tdtfHTKLP4453lFQSyvP8cAt8yNa17MZxF8BfKStRWAGXgm
1/OdK5hPBfpLF5Qt/fOgOf4eqVD0ccy82d1f2vWhQCcJyWI87BaBQzJSzJtmI8DmfEhea1Uk7qoz
mq7S9tYWo2ttMMiANAJ4VQKbXXzHaQ642OPS9wZZxWTYTLRwOg5SE8wHy0Bh8Xh/bmvfDXKcUNGl
MsJ1fr2MTaLWQYEgsxfkQDX2gJ7UcVdI8xi7vSP13yliIr/yD2OKbBroJEn8EsChNu0YFOLpZ1QZ
L01LTfYJklfPU4g2XOBPxcbeXInDiCfCdhQIc6hpiyXVEYmXJTgentVk4Y6h53fwHYuHbi7PzdQ7
X3BAt454dqMdbBfwed++VRF6BmH2x/4Q7sX1GuOprvi21QSXVpnic9NN7WMXZgrV+crfgrSthAEK
aAjMimwbcczFsUCFxGrxu5S4c4o6/2AFkvWfqbaB/uIj7IsCoO1k6SG3KqvfV035Zlw9MQ/JI8rz
EGkpmy/1GfwAgzoY/XzbUhlOaW1p6LuEtJDKse3eKcx4q8O9cmDEbGFdCbNR0rHr1Q3UTFfSyAe8
acTa99Qe5uc5nPUfOaHnv/sbd3Uo+tkEODyaKCVeD2VaQYcNcx1fOjTB/B05OKwdOjlD6Y5yWm3U
Ldc+JUVSMkuuD1D84n796xLT1TEe2xpCRjp3Wv2pKI1MfjZjsxy+1nNkObvZ6fvsf76iNKfaCBx9
42W/EhooEJMqifjA5l2MXza+7wepHV/KQJ8CN6T/+VufMv2LpTVGf8zMMdxqg64uMH09EEdA6qBm
LKYsor2C/9VFz81phEdHQZ6bu0/nj348KhtKDWujgfmjYyYQPuyg69H8dqw1ZBsTMMYjOMHdWAWz
9RGb6kz9GQ3/j7Tz2o0bCdv0FRFgDqfsJFmWbdlji/YJYU9gLqZivPp96N39V00RTVgLDGYAz2Cq
i5W+8IbB3Ckjbg9HuxXmLATstUVyqHthiVpeGhiyyOanqZ6b8CEpPesfV8Z/ai24nEOum/8ZbPkx
LzZP3hVVPKhOGpQmKGp/4AYUR9mW813tlPFeaL81NTr0pN0qNT3erevRrDTBYVyBiCiqLJSfxzRP
XVoJ0NieEK8K95Tft04GTTmVrjUoQO676+EKWZfK1ExJACivL3yrInTXha2VSElFdnqJBtcrDV8v
+vYfNW8H+YaTgYuBxYwXT9C1UmCFTkkZVQ46EG3j/GydybkguJqdSqU1nki5lL1bffP70hui1kWV
DYWC6wlL0+4S6l1ZMGiNOh+9TClsX4/jfjgUau3sgWk3h8M/hlI3IHw4PNfD9VXcy4rWdWDHxgCZ
otHm7NCqTnGQ7tDstDSXM70K5DALICmjx8e1aq+y1SmUrZB5mgdeN7j1gzols/EwDG2yE8VtXGds
UcQWF/QVYN3VpGhJRX2DmWgQFiMOvVpiWunoJ0Mzna1amed3JRKK2en2i7E5KN0KqrHoaFBev/6S
gxGjfrZQVroxFJQlRjP2fKUbh/Yoy8ywz9rciD1SysbycWUTFHN1L8nnatBoEYPXazULFKuJSww0
kHnEoayuwyo5WrFAM+n2LDfOI+1/BxwJjt+oVa+ubU1GbTolfRbMRSk+mzPdjMOYzHZ3sGquoUdP
yWztEocDZ2SU87SH69gcHws0Yjt0t0CNXn/lebRRngmrPKCyUNRnq5LTCc3QwnjMsd6rD/GoIwLm
R1WouodGKXr32+0PsPXFdWzll0SP1V5L7nhAJGWCcWRQR7X1PtGE+ErgHobYasmft4faOi7gkJe6
LWkC9b/ruSqm5ELqZhGIMNLGYzGhLXRqHUKQ2+NsTgncA32l30LSq4SubGzSD+mIIIpd61fXNa5v
t504lqmAXfaGsSiwgx6hQkOL7XpORS5tqK5eEfRGHjGCMwZwJbFEocWxB2HbnBdCmbSdaAu/Uq/A
jWDoOmHmQZ1ZmXafZUN7wepSty9aE+/5Fy/v3vpu4x1GbI6QmH7TemPOWgyJpyqCrE9tcHnoY7hq
lH/MBmGCqhrHfxvUUe/f8DUXr8lFwxJJ99WF2jjZXHa5Dccoa/ENlXn3z2Q1PcqAUsFY8/ZgWxcc
ORz9bu5w3v/Vy1+M5phrKjsf8G7uXBq4MpOfgEsRB3XWIwi1oFP2RMa31tBYCOYkVQBJ1wBIj5Yh
4k+wqFxcbRIfXTJMX0AWPFSRY+1E4Ztj8egu/uZgdtc0KQo1th7OYRF4YIPFwQYweyqtASs7zYj/
lJVM1EaHHaQRU8P71V3tF5d+a1VFgwiKVrG790lu9D/0OG/qg1ur3eeh7tTTn6/fyxGX6b+IExPT
SVw7t0VgAH7Gi7Svca1MY9QlUZeI3Xeki3t6J1tbBjwGYE4kgZnoan+mtezbIZdlYKtxdGhjb/wQ
KthNAbgR9v2kpeLLG+ZIQkF8AXsUVOf1HIHTzJXmFWUQO3FxAWcJu72sEPqfzOI9T8YeyGVzy7wY
b3WdDVZU5GYkyqBzIhEehrlpsiU+FT9zrXJ3eN5b7wHVVSpT+K8uHZHryU0tCxeByQoctWiKY2OP
enVoS7d+Q/jEu00VGf+ahcV+PU41dl4XUVQIGoCVwFTjT42RhO9KGkTv5eTtSHJszQoUI9DJ3/JY
61xpllBTNNGXgYEptn7KpYh/1ghU7YVKW3uRbJ7AhePG3FazGiwFzJeRMivXyopzj1ulX4pFHnCE
kVkdbafdy8z2hlwtGGrIKHxxZQWp00RPRVmHX9K57e60fvws6sZ4w/1FSPI7uoYvZqxyJeJLDxF3
U6AigbrL0Ukd42yHRVN/sRo926Mxbq7bQm+l3g8cYN1XjhVRZ1E8sPVDy/mUKl3S+FldWTtP3FbA
t8APgdTSU37VJocykYXtZImgA8ERPsD+UrtLXtmgA4nw30sL+e1DE8al+ijmaq8JubWCL0df3dKq
0y7hiktoNBvqU4R5a4upklbi7ut4o3r0IA7tREhb33X5oIAC0Md7RX0XjZ3jS6sJfGaKdLjoijbU
Z9GrzpvGIUMCmwdIei3VVsuCcjNBfFBoQqn+9iCkVJ88yiR7OLnNb7jALIGuUQpea3oR4i3Q2Y6D
VyeFcomL5p05luc8F86HuCxD8YZ3blGn5QmAXOuur6+mmkOFyLMMzDHsaz8fwvI4RQjsNbXs7ENs
IfR/+9XZiv3ovBFjgt8CILN8gRcvayPFAEs3qwLs7d2TMg7TXa4A7MxaEV9mpymfvSpUdgbdPBgv
Bl2FY6I2MpTWlTJA369555Zzi2K3bvyHUqtxIQFvn4D4I4ys89y+YbpICyJIC78KyY/r6ZaRXUVx
3pZBSCtxRD08dP1qcDM/JbA4qlzj3QHJlb1nafNg0O0mT0H2/5WXcZUNFT3NiAvHpaR/QaXNcU9z
a+7Zxm+u5otxVqvpzSqZe2oTtAz1ya775G/IPZrrTybt01PS5vVjFkn5hwJfSzyIxgaQfpj6r0VU
EnPqKnVe8oe5UMZLOnZCPdfGWBnvExV29c61uhW4oFdNHZ03kXt1FQySNbTdiNVEYFrQ/XAoy7rs
Ue2sykaNh77enlL21uLRmobLC2BNBRNwvWekidK/F0sRuHlDQQtgMAFh3Xj2nh/S1m3DY8TnpEph
vTr9toaYw5iS9DlZmfySpR7Nd6XNSTxXbtWi+G4Z3d3t87A5JE13+JRo46L3cD23WZ8MdfJkEZRt
VcQfPasyiv/6UpPtu0j2LjarVmI0O4/9FiSFLuVvvz/qISRl16OmKB07aoL6XdrMkfWznWO9PBNN
Fdq/mtmX8xGhsVy/dD3b7mM+5JqTHmClGFZON2qIO98pR6e5NHUbJ+/hk3Rfb3+VrR22iLcsnTjy
03URrpV2hFZJyA6r4OqJyZt7f0rz6R7ywJ/6uC+H57f0EFhcelFr6EMxKr3bTVNO8j30FGdzQ7hP
rluF702wp9gAurNDsf8N9yBdGxqbHCGqNKsVIOeWIjGUPOjKcmqOahxXwxddmmnoq9TJD16W/nDd
ubB3kpyts4QfFIprZMaw1Ff7LZaUbGv0aIIehqv3DeiYVJKDpo7NuDPS1s52ObNLmw+U7hr4JcZG
Kmk1FUHrdmV41JNw+k9LcvVBZqH4YbXadLm9abamBh6SfQOHCmDrampODtlcTglHSSnk+BTLuckv
uEGLPa/Krd25dIIWqiGl77WoNC+2NWeC9FtmuYHQqNYk3Z2rTl17buNp2Nsqmx8S8jMXBHE5ZMPr
w1pUPRx/Oy8DIcfxkoDnenBnG/RaIhPHOaTxOIZv+ZQQPpZONAW0tZRUkwE8UnVFBFrqcu9hckSv
wuzy8t/bS7Y5NaBeSxhJbchY3eyoP40il6TctiITmjNdDGUyacxkOOhyjO1jKmC17By9JXNaV9so
fKONQdkSkOBqnxSZUWbTYBAkO4DuLDUVuJbYc3t0ZnfKDj0NMxSxwvCuSLPqE7XB6tftWW8FCWhI
m5hVwcPD7+h6QYEi86ZQzw/UJENzLJSqVp2zVEY/6rQCjqMipJceIV3a324PvPW5F+DNokIFsXGN
vkmnlMeZkkPglop6IkXQTd/upQc1rbXar5h7j/NOaLI5V7SO4Ssh8Iqo3fVc1aoyekcqRSCFM6Tn
zJOO905Rqq75qaRz3BxQhwCW7RfYvrwltIa/D1kBrBP9nNUdW+eVNWglWcpsdPX3yEoL58EDWQB6
xM3F99GNW8PvDZBWO72qrQvCIwWDgbgQYdbVTtWeWntSWur8KIX2pzLO2vHBtbn4PnszVjF7hfEN
AiIdDYwuSJC4aDm111+5aqHiuFlKtb8ZtG/WGN+bg06tX+3G6H3sNNmPJu3jd6nqNN/0TETvgSUX
X7Rusp5u77DXy/1br1T93315iEfXPwT/7tKZAZUFCN7V59xQnAdXooPi100aNj6WGCYig2jBfbo9
7uudzbi/K3c8N+YrbW2sJKykx2YiMJy+uui5GaYnDq4lDzkeUMtSV9lOFLzx0ZcxyWSQwQBitpZO
dBwpVatzkiBcWlWqok3/4pA0J++KGgDpKRztUV6UwY5JBpTCPcR4zdBXU0R29EDX7MAGtn8O/FMk
I5bSsLHaAwn1AIG4XBI4KWGrrjSl/FtAU/SrrLVPTpLkj5gV5/CLHXUKEnvgDxFtS4+kJpiE71yy
mz+HGxbMBAdgwcJc7wR1Jq6CmZ5S/ZAZHnLOnN/plI2Hr5Pby8anJp8att8Ti6IxUTpVdhAiU+oP
iu0mHaIxvVXtPdyvIwR4NkRt4AApDL5SjAPzLxuEj1FmHV27JimrtOJMFy3dAxttDmTD0wTrSEiy
5qs3emNbdVrHQW149V1CFSM9OaWVVJfb235nnLXQQjmpIJqA2Ad1rMgcNlaWDOfcyZHQuD3Q1vla
qJFI0QEe5ZK5Xk23UVW4kGMStBnK7T41N1W9mLPiDOfatnLxIcvVXW2d11UKtjJRKgebBAlbwOtB
a80lBInQQo3KoYwf5tQYf3laHn0YSzHmFwyHYkr0w9xfxFTb2Vt2MDOGOwRajGdztYP1xOo0o0bK
WvYdNvcGdnR9DKn6PEZgMPy8jQ3zQ1Si5nVKqRubvjb2Az5lbuhq/4pKlX+qrU2RCLw+T9nSA+Wv
1SJIU8XuzkNTMx0s8S1X54YeDOyOk11wuG8v+NbOAoJPNYFyF4dm9e1jAMitNqdZIAcZjo+zhRLt
PR2K0durCG2PhLouyHcQF+tclHs7zJBfZ1aRaU9H7OYL+V8ulWqvv/P6VYbpsMStSOhb5HqrKaU5
SkGOkgHH0XP0meLyu9LLv6d5cvYuv60pGdQQiGs5CK/YJ3mo0AnsrCzgZww56vmLJqFDh+LPCdpM
CSkQei34dOAFc31CVKNXdaAMaSBlq971bu5Ol4Iw9iiHxnxn5Zb+AOKh2zPzeh1BXw+rXw9b2EC2
hcNtkMSxM332yiFPfja6hXhF5cRV8iFz4z709UGtu0uvyOgjIhqhvXMnbcUaSMxAzwTigErHsgov
Kqcp7WSrq+I0QNuLNzWKkHsQqIT9BTKqaf25s0IFM7d23jO+3dpIJCu0XzmD5NLrl7Yb4tKq9TRI
QHY/AH8kptEd9LgO1gjm/nz7JG6OtrTTlmLIErtfT9OLJ9tKhzENevhDp3oavS9eUk0UE8fky+2h
ttaV9gHmJEyKd3K1rrg61qZVISU+2nEIAlrHPsPXCZBTmD6RpR9axwA2W2VZnvgQhZyDqsWm+/n2
r9iaMH4QlOGRLiKuXX3eRuu6uTdFHLihFYEPGBOteiqLZHB8oy9hj94ebutpw54EuRDU4UlRVt9X
h+IrMdBA1p+S07+9pX4bOtTh00TaX4FBpzvDbc7uxXCrXRvV5qThCQdP1Day5jTWQHSfqnkG6EHC
m+y9YluHhNYk8T9N7YVPdb17ila6eqOVMPI7s8zfF7qKpyLlO+wdL5gKKz+csB6sE97F9p7+1OZM
if7gvZGUqOZqHXkGpxFGD3h2yx4+93gVweZSqvzoCtV9Q/wPyhMyJ41gKuCrRZTTAIC1Yay41oaD
G2nWA8wP1S+GND7Gzuj8cTsdkMfCnl7Qj6gLrC5eNKYmYWdKFMymKcZjXCAwc1RQxdiJ6re+4SIc
Dr6aEIJNer18ziCpi6P2EbSyTj6mTVMshRglQ8Rb6nqn70xr6yxwnS5sQMStuAWuh/OKvgi7mhxi
pBM2+eNsWj+VCQ0v1x3Sb/No7F7imxOEcwHdgSfZWdcjjYzKAbZ/izJ21J/zPvaqg5KV8j/KNKE8
3j7qm4PBblv6ezyY67JWFcZR6QDKD2LdaIqTPanl5OuJkku/HMWeivPWx4TPB6pzqfNSzb7+mA0q
Z12ZmKi/W+VwFAtXxrGj7GQv6skzCfi/t2e3N97qZtEgr0xpR3bjoNvy0Zrlf1YTZk+iRqtaQ59z
52NuD7dQNanbLXqF19PrRk2ZFQObizhz7H8AyD1ak60lB9HZE6YMVv+Gi5McYAH+UUZCL+F6vNrG
eUij4RD0ttCmQ4XIxV9tJkPvQtxt7CT3W6kHGxKeHMg4alertdNLrx0GagpBrtXqSacqd1cBU3+w
Y9VTfNdoy3vk3zx/rnXl558vI1TtBZbP3YmkyPU8y8HLVQyus2CSxvdcGdXUt7HRfDC1UX+UkZo/
3x5v64WgGonUBb0WgshVWJxlRWsJZYTe4Nj1v/wsKY5FmaGxaZfGHVEesn1ho8+n28NunUWyCw10
KsajYEqup9k6Bc1wpwNg2Y36/ThQKjo0tpJ8FGmlFDt7dXOwpQnBpQ0wfn2Noj+btJEa5wDm+jaA
w8qBtJy+OzWOidP8G2aG7+qia0mbdC2Jn6uJkCl+pUEWQTVopVc8uUpOS6e14rc87x5JDRkN6HjK
nNdfsRijYu4bLQtGpavnO8fN5p92FYtPSaVbvpwyZ/b1PtL3qLObmwbS8uJoB6txLTA2uwn+i65N
LgWhH0ae8A6eUkdPtPPRu120IXy7mPZUF7euHDbL/4y6CmZQnnVS0i6S0rRuvpul635gg82XOTFw
0C3IYp2dXbo5TyQ9eJsgWvJoXH9frcib2JZqHggE0F2EWbzmHxHL5Hs/Z54/xdpwFgPyG/7tLbRx
/dDooY6H48xi9L7s5xepTS8Etcs6yQK7Hj8j+VUdezerEYbpe604QVaOnzOttDpcAfJ8T05tOXnX
/ZGly0QgvDiUIdWyZAkvBp/0aUhS0Wb4sdXxfU0WIN+VipPvtb43vu3SBIEETAcIle7VRWc3JCAM
wyQVuzjhqRmeBnBLtT8Mvfw2eCAZRGYN329/2o2rAMQCYkLLfce6ru4dtxsFHAsYT4R1Y+nHuQyn
RyVZpAbMUlbxn9dRGA6ozaKXZADxuf6YY5lZ+BJWbNkG0r6npdZzDHZqj1m1cTKwnIIjS7GV+GGt
IdBrczv2RZ0HYTlS4tXKtHHOcpx8J0V0x4/qWA93rrnN5Vu6HAvLEUOG1TZRIsWwmgT6SDIgH/kZ
DA96UAojTadoQBHxh1tHao90JiZJO1Hx1tCgrDmTCyX5lSeF22ezi/hzHhhOVB9GWUdfwOfXp66a
s7siTrQjgjjJr9sbZ+tYvBx0tV0BzwKY7yGQIgflLhyduKqPWRL1d28YxwSouzBUXoeNQH/nYTIM
QCge/r0fs6zW+yc7TtudN3FzPgvBCewQscZa/sP1GgcOrpuDFZwM9Ti06hx9LoGBejsbZXMg2KnA
TZD1gH2zOgJxbsu6E0WQ4MF5yYQ1RidkEp091cnNXbGUwtAQgtS8hiXluRViLRSLAOnh6GuBpbh2
WupYua+lraO/46luNYynqZ7uXNdbp2/RYfq/Iy///sWNyR3W9yqvbgCqQ/2oORCbfeiPmupPonB/
tTKdD7c3ydZceR8MKkKAn2FqXY+oqOh0cEfDp+gQXwzVJH6U2JE9qfEUnYq8TI52p6DTeHvUrbuT
mheyx9RqqSesVjKpzbkaWiGCMEu9yM/AnP2yZFSRcbjp37fH2vqmL8daXZxeNADAwCgpKEB9MZZi
J+Jk9W71RWt183stBlxd//+GXDbyi2XMxrokjErYQIkhv3mKrCu/rUsLEenIeeqLtv78hgEJKjDm
JFS01oXEGM6GXuF4ElBANS9ZZ1ny0U2xPsbZx7WK4+yk9h5dfHPn0JmCNk0rByOj60laIq0BdRCd
KnP8UxnK6QD7EDqqm1nuXyIrh+Q+TEJnr8q/uXX+Z1hznS1KtSni3mnzoKdkqx0stwg9H9+aMoPw
N5rJG+4c4Lv/Z5b843qWoZdnQCzILqpkbmsw3lhangiWlZ0V3JoWz99vbAM0hLW2UyzTfpoTMEcV
iJFzJifrnsgwetcPRfLX7c2ytXCL6zi1EjpSrwTmeA6rKIvVIgC1Mf6dxWb7Thg6vObcjS62W9/1
OPnsTG/rEIIihzayOMjQzbj+jHaBdZgV89ACl8mcg1V41b0ArP0wdHkkzhIiwk6Wv6HJs0RJSL9C
StcRilmlo1NmlxINd54l6O4/nXy8NH1/r/Slc5havThEU4WMvedNo/QbtJXl2RpEt4fj3VxXILWL
xwVqbGuA++zJxioMRA2UiOafr5p59xABYHEPIAOrPUTS5tJS01jkzXUeruXXvLh4rFRx9GiikxHa
hryfi66y/NGe9c92MauHKq/dZ6ThzJ0bdutdBifHsweDjGmurjszg6U9obFFJByrh05OfXtsEy0e
j7c37ta3JJAhAqZ8Q6NmNbsc06E6MqD9moqOpMmIC9F5zOZa872iDnegrduDgcf43SAFpXf9Kfty
6ETsTWlgS8Q9kL5V3qmAzr8CLO5Ot+e1dTggvZKnkUjgCbf6ftKYbEEFjFUjNE+R2eBvY1xPn9oh
A6jnWX29s2Jb+4SIDQ9p0trFf+V6cnVRqoUjYmjisjEyPy7H4RdQI6xWOyQB5FGhP9tc5Dxre0Hp
1mflOKDgRyoDCmB1Kt02rHmBqTMkwNTkYUoq7TRTEBuOLIGzEwH/1kRcZ6D0TknXISQtKKrrefIi
hmLKZB5YCQ42lWnGf1E7lufSqY2LkgrlyCXQmQcqjcMXLGjs/pDEtvuprVEG8Gb+1wd3grHoYwI1
fwNUYt/fXvotdItGtEdDHmopj/fqfZlat8y7kF84ze7wfght565QmvnfLG2S/7RMyz4qgMWfelRV
Kz/uNNkdKvI+/Rx7w85v2TrGpM//m+hNur76WHIYVK00AdrkZVvg7RarUXIoB7WNd97UzT3wYqDV
HkhSfWyzqiSVLdT2x4ypUXXUQV5p913ZIo12+xMv/7f1HqCBvoDiefLA9F7vAbW1cokNHFUIWBTl
YdZbRYFdAE7k0I2oQC0Vvcd6TJMPKnoah9uDbxxtomuwr4ua6+JYcD24GBV1KPPcfcbeSvETfZqG
c2+k2ux3ejN8dwpb36ttbcyXFi9SLMATcGxxV3EZXaTOa/D2eFZAsEXHaMgtXH9DM57gx0RGjkRo
n2rfhlYbLDgkbZh/vT3nZYDVB1+svFAAxJqOAsnyTV48Ql5Vxkljo/WaYRr4HZsny09t4eKY0Dbj
c1kvpqmp4QhfFfFcn2U6Wvkef23rN5BjL1QIOF+wqa9/QwOYTCjq7DxHJkbkJ7gz0XvhuHQy0qSU
H9GFHZO/52bUssPSU9I+2u3Mn9z+EBu3LEuPuwpMIfSM1qAqTILiKMNp6lmTFFyOSUjhuDy0VVL/
SGDeVefKQ739NKZWsseL3Lr5kI4j7lkwDfQ5Vm+K0VCyahI9fPZG3S4v1OHS7KBa/fRJmDzSvTIV
ma/1rODBlePc3eO8pVmXGWPsZrFfMZRLVPMoRb7pZc6FR8S9aLn6hiY20TVI+wUBYSFbuVqnDHHs
FoOa56iw83cZMq6lb9K0/69Dd2oHTLu1HIwAPW65aZFQvR4ryxUlUosifDZ6luBombPFkagH7UHp
RVSnft0OsXlA589Ldobe2o5AxJeFgIqCAPL10HOkjAsQy3t26j63j50MMafM0S72TaHmzce2scr/
coKMH8Cl8s9jrmjp3e3NuHUtEKOZyLQsKr7rRlSuliBa6tB7jvoMTxOhTGeplrHyNcz0HFZ6nF9C
0Tc/p3DI9uizW7cgYQ31S9CkVGpXt6Aeia7JdQ3p4iFFiQZloVocUpB+xTmas+RSUAgXb5mvyaXL
pY9U29pKZTazpO2xSsYxcmySd1WPk2GalToSsKR0JxyQ2OhyFoC4jTnuv9/+2htPHGQgXFOoccAU
XO81hCuFFms9vKhC0aej7SU5Yn+6WxvpXW/KZo/kvZXtMBQtqcVil929/KAXl25oprOcjMF7VqLZ
+2QgcGT6Vivqx6hRZXnExaCQJ8+KjO4QjfrcHCNF6dRj3/GKXG7P/TfQZfUAAGogw6Q5vlx8qwdg
6NnNtaKEFKhbrfXV2nXu48pz2qDOdfmur8vpSyqn+SCmpL6r3VFP71xFoJBQ1FbIMolSPSluqO6U
0LeCLeIsVJFUMkM4S6sbwHSEVPoKgVTU65JvUTP3jxnrhEFdotvpsW/74kM5I3hzNETemscZtbxP
edznxiXJl6W7/aE2jsUS9mFwxnNJEWoVhYe0iexhqrAkCGlUkIpaqfnvnCezL6iFweVyTDqat8fc
CPKW4XiNAIC+ljJLRrPJuil0nvtinvqDrYTOcIoqXmL/9kBbk1uOnkrnkt7MOuMHXavXhlMtiu/Y
2fhi0tT3bqeG2QU1tflrEdeq8eX2kBuHjj63tyhRc5nSDV6dgVBS4g9jAg+lmgHRAGM4Y7nY6Pdx
lk/Znx9xkHu/y9Ho62F6cj2aYudJVTQuo9mZ+19kNPPwKfL0BmNcUMZvqCNgNkwca8BJI/VdbV0q
C0jKG7P3HKt6/qMWGTYvVVX/qsIo2WmKbK4cuSGLR2n2dQsIJvfUJiJ8zuMUik2iR98ng4iVgKrR
jpMYe/P85wtH4x51BaLW1y5TY1MKijhcXrmTDc96j1OQryZFc5cTvu1V95cvtb6d4MiyP37zxdbo
3TmKRiPquJ2KzMJVIdNElF26KpXmpcl681NimrU8VnZoHbQUtZZHPa3UvRlv3dc8iAuCgO4h2NMV
6MUetS4pKX4/y75GUEtrCmTcGx0G7Gls5tTG5QoFPr9oqOHdZejXPIdm1MenAZDhnvXs1rmhp4Ju
FAgp0NOr6ATfgGFcNt0z7NUm9gu77f/Kqq4QR2FifbuTEm2OhnAbwFeVrvQaQqFI0t3BGtxnilXK
QTWnyT3mQ5f6qpfA2f/znYV2DJ09Kqu8yKuphTU7oQ0jD9ME/HMFxBmwU0VtfJ6dydN2Bts6OC8H
M65vhB7LFVuK0H12RfcrrpzJ8sNkqi90NRfx1H2NnI1PSfeHAvzCiQOvuMR8Lx79QjhTk1DheYaA
oh6rcAq/pdP4tcTUdqcatrVf6XFTeaPLQDt/3bHJkiKN0rEhq2x0/VLIRn3EKyzCjU1pxEVgjnzK
LS+vfHxfkwjt8Uw96HFa/X17PTdi+MWhGq4s3kSUylYzRnxFt5F78J4pgYb6AR+E2DtkXJzh0Y1Q
RXia4qSuv46wxLrj7aE3VpehCdIRM0T+YZ1XyzYUXRaPVFARPD4Zqa19HQYZH6wB0wetEsPT7fE2
FpcTghAvgFtoI2tIfhlX6JWEnvJcRCl5yuxGT1kYa091oXt7x2QjKiA0X3IjbmGWd3VMvKxGj1Y3
w2dlFrb0Qy+c6rOaLOXj25Pa+IhgGICfLoRn+GGrgfTEkdaQItdsum07HnStyzq/KSylvbOo1bVf
0TWd9Z3sa9kUqxufrgMYW3IQnEPWSA3HK8KokTNOU4NtiC+xiNyTpo+9c28N7WwctanX48cqjpL8
rhjr/N/bc94KO7lZabUAgaHKu65bz1ptN/UYIh3fOFp/1tlInj80feQd3Cz0njQr0u+pIoHZVgXe
5hkmnt/Hocn7S+wBpP3za4qKBoAHChOAvV7BZYDK6MIBcpwok/E0aaNzosOMbLadje4htWbtr9sf
4HfysV4Aqr0Lz31BBK+laeLIqWDoOiyAq9TOfQaiNij4r+u7adBiKkGjjabKJ8eNjPDY6ZMuA2sY
lO5nmHZu+b5JSsvxlXIoNExOhq48u11fqD5ytCDDuiFSQqix7QQ9ZUAEVD4X3Zw8y1hq+eNQ98pX
pa2yD1k8USeGOVpCZXXSUDa/bk9za5vRzMbQkRsSLN3qSY8yqpeDiRR6aVehk8Gqr73xY6FN4q+x
F85ToTnF/Zjbzvse47bT7cG3bouFtruAPReI0OrtqfG9WMy4cKDwtPZbmKCDpTtCtH4GzGdnrI0I
CjwXVExn8Quw1/ZKeFGPem1N4bNoDNJnXY3C5hD2elf5UTE8OsizlqRUrtZirz6og98R/KU7u3hr
whS4aAr8Fo5aGx9GTqEiPCLD51CrypPdulHkczMOJxXh8DdktBA94Z4Sr9F/WvfVRDpZWtzrpPNw
St93o2l+0ivPvriTVuC4rYgv6LaBp1Pt9GNcWMY3O7fqc9soM/4Cktg5wYHA27lLN95CaG5ANgGM
LF4Rq3SnQ3EDix03fK70wnXPttEK9a7MhkT1e2QdNV91lPIw0SDd+fSbA3ONU9Ekj9TWEoBytM1S
xTbsuVf6+TzXqO3bWO0cI13JP+nxFJ9aoSX/3N7gW6cL/Vm6JMQ7sCWW/fAi1qGbi0921LPpes86
ZrVQ6YfUXvO+AB96dJXULT/NIZHyUYfmUN/dHn3r3XIXBjLPMabv62Sv0Vv6m6n0nuewLxUfz/fB
9isLSEduD/FwiCEE7vnZbB0zglbONB1dXq3lN72YMW42cGSrLnx2ysaq/G425IHH21Yf2sHSnjxb
Jj8sO7bas1BsJ/ZLvZu+3J721iGjgmNgfwXz4JXXQWloS83e9p4TS8x3PUGCPBWd80+Xxn15vD3W
5jMJSpUy8ALi5LW8nm9SCQ1bIu7PGpb9+3Ky4uehyqI7IkzXebYEgnePDfjRxahRHFundC6emn02
9NEpdo7WVvmcp/H//ZZVnGLUhQjlstuybM7vjdDUvs4ImLw37F57EGVRJ76bWt2dHrd1f5yKFF9i
9kD4E5pgR+el0o7FCBpmxjX6Y8d7t4et3dqQ4Np/S6lSDVgffvxQc33s4vAZ6czsLzUsrda364Go
u9By+mmOKJVuh9SzcQQXBrOLstViRmGv3hhTzkXv6EkUYO1dzCdzcovFMGbggpFTGEyGe47wAZfn
huhO3TmBG5eOrYIfoeSySK6sZQBKtnyR4Zn07CAI1B6GSDM+qLCkj2qEjOuhNpY6K7Vtkey8dhtf
moGBN5JlqaBTV9esHTmUqIt8MTrqDGippndmJ5RgAmpL+vMAija4fRL2RlxddW2aj1QBiyhAErES
Zy0iKkfYybS1k2ZADfcrTXpfb4+5zGIVolHKghuGYi0feH2nN5rTSj3k86KNL78atRY6l1mdmvwN
XxP5NQPRVjQvUMdfHXKjE06JZF/Ax/begY9rfnU1osCn2VCEfnRnL3wDEAizPGoNlHzIpdY1gF4U
Of6I5BxemIZHCP7NfKeqwjpVsW4fEsVrfuhG1H4RXuqdCV1QXXbMuNijhy6r9uoLv/gZq5krtArz
TONn4IwBFaeZRiJh14IYm+tpcn97Obe2EC21hVkMxoJU6/ozd706di6uZ0Ffu+nTgv70p7DIH3tR
LQ9kuQdh2XirFvkzGs+8U9C4lqvjxVuFql06RT0SB52RGe1BojirnIdGNvl7O5rmDpLMZP9Sixky
uTbH8cOodvFehr71hWnWLjoD4IOJ065/hEsikLXp/+LsvHqkRto9/oksOYdbu8NkYGChhxsL2Hed
7bJd5fTpz8+co/PSnta0ZiWkvQBtdZUrPOEfQD+52opqIVRvvoxguk92r1vXdtWlA/PnYJsZy8Gx
gMyiKZHaZfArgw6gH1FMVcdudkRFYqdiQPO6PToPeDYat9LP54JMJ+/yHAPZoqYdhCTUD19rFjMy
bDVf64FfXA6q77+lQ3z04M+Xwypsq9ZSfuGs29NyVyCvbR8rS2ZVRFfqqlDLxS0HtUUnXkFdYqtV
hM+5A6g2YDi0Fc1DaUKrP0yV16qoBGOXPmAqciXj+i3LvD1TZoD+FWklGPctWzdO0yQBAMZNaQaA
GsOsc9xnUcyzGZYyG5ubQR+04Ba96P6hrgI3D2XgFcRKCuOoWz1XyxJpbQEOUINb8bev7NG4Uk2/
9BWAOqHus3pBogh7/hVwvlIV/ZYcdqOr8qiARhE1VSxutE7N9pW45eJgK7SKPHQFAW4GS1LLq3q4
byfDJ3z5gGKBlIelHCp5XNq0/uftS+bSEQBQs8rNAnPgojmfWjs4s5dOSX6q2jpFkagncn+u/Hmx
j28PdMFh1CIsZE5ULLjAtxUcCCHOZFYVOhit5mUU/EzjR+2OdgCyYy2rAjaUKL2BVz/izz7dxlYu
9kDJm2h0nPamSa3hcOUnrdn8dush5rIqElGDhaF3Pvne7hPLrd3sZNu5MdzO+ayqg0K4uIt0N71v
SZvjj6NVJJHrSsO7IQ8OMqzJ2ibdvf1TLh28P3/JJlYtpVDY5uj5yf+eZ91wBwmzfTLiNIvB2dj9
NcbepT3mAoim+QXIlHr3+cTXt4R8pcxPZl21c6jHab5b6sH6G5v6f6EWxMr+9uggXCD9Oh+L6DlY
MK+C1F07uR72RPo4ayoQtaFO38TGxn3Qr2y29fdvP+xKsaKCQ44L/+N8zMmQCO2iEnFa3c3rxyCe
CnkEPzY8OQE5ySFrx2SmYVTNVgQFrL5Kibx0rFa8Gh5zsOaA9J//AAsGltPCvTyZjrT3relr/m1A
hb2/eXvfXPyQOJz5tBWRL9yqAGk4PsQ6J/hkNdrwdRTz81CXAW8R5P3T20Ndah/ATiB8hjbrEgRt
PqQuPaIe1HZPZq+SF3+ySz8SXXmw3L7eYWIztbs+Ney7ic7mV6Fmccu/CYIrn3YNALaflvIYvSBC
3RVre76yNJ/pYIJyPy2+ryzoj2nOpI3J6CNTuVXkgvt0I982tXH/9gJc2lR/jrz5pk6QxqrPu+QE
ytE1o2KqC5p7IADMj3GZaEdtqea7wlJxGul4I1+jLV+6IlAQwINmhaSQy59P3AC9Sv1VpiC0DXkI
vEk9LmgtfxpkPEhaU2NrXpnwpaX26W0i7kyb9RWzriWyRTKQInMjF+szjtj+575c2rs4zqbhkPiV
le0TVWrXeMwXdxqlCmiZXBuc33XX/xGJBhp1ZkHg8y3wal1+kHMFaA2zUaQ4zSK4Hcw6TXdc60l6
TNC5+5UM2Tgd0mIerjkaXVz0VWQLJ5BVp2Vdoj9+ySzGlEKpzRLM9thEVeXaYJ8kdhneYKgdvaZr
5ioXF52O5lqtgd5sr1H6HyNSeIQ8ppco9xVJ8zwtfhz5mZj+MSsa2+FCNWenI+cXvb23L87TRuOD
3jGVjC3SY6IkKnOZpqd8yZYTfSSlfxyD1lqeY1Bn3c7uje6aA9ilu4tuFUI0tKygN25mas92ZyXO
gKRaEfQvXd6jwucvPktrVb66ElVdXNbV9gfeNw1AZ/MhG7Oqsw6eKDzmtDfDSnjLJ+JHM4mayeIS
A7WwFCFdCvOa29GlmhhJKxE8pHyQH1vKo3CSJh66hseWvsYU1pZRjPtZX9R+KDtlHx1D+LByR6Sx
7hoQfpEhjeYJbI8jdnZsa5/e/6lXfDj1SH4WbdjzDUbsBZN0CbhH2jj/NBSp/4DGQuAcJJzGn4Va
misPx6XvTMOVR2NFT9OhPB8w1kozbnKL4osjfDOajSyVN/SGtQpKN5n7FYTYhWuaZxeZIyoUlvtK
Qq71LUGCzAGy0rb37xQArTjsvWT2Ob5LPz8pVZj9jVfGmRFmWjFfkzq6dH2RFOJqvdqRssabjR2M
dd6YjU300WrxrrC8QYvmHMS6jIvgn2DENNxaDPfesZM5WjBcaEKgdsOVHX9h2XmkkTCnHgSAeXuk
PTvRpEW99Ru8+szfe+ZsJzsU3s32gPeJ9y+AE6v6/0rVIo+jVnP+le3UbCt9LkFpJGPz4MLTOAy5
kPeQGc2dNLT5yvQuVCvQYaAfTPNo1RTdjKegUNZKDP63NA30p35UhhfOgxyrY2EMoQ5x8qOuZsOK
aGsM8Qdjkea1/OHyT1grJTwQK0ryfMqWclCALMBTAJFcjbb8Uhzb0s6TG9OTo/oCrDXWwmIIgk+p
BgnwmLdZ0928+zgDUEUxkTCTwubWa8wbBifzFnC5TTl1Nx2ojjtppSjgxbA5zcFcrmQqFy7SNQhc
rbggINK7Op90VxmpVfWM13Ol/+y7sUAbyvH0ZtqVmnCKEF/FaryfFnPJrtxcF4JqBLb43pQ21xBr
c4fHM6m5blRgLS28YsPM8st+l40QLt9e0ksnh3R4VaFcwRTbEDO2vKbyUpDePTfFvrS6Ohwohzgh
qFe6/u8fjNYpJReS7zXMOF/PJjUWxDs0QGS9kBE2OtU9wNz+ANMw++vfDEWZBR1qWB1bYWgPVdau
bhlqdork6GvFGDl9o/2lXGt4f8XkN0hgDSXANG4jOLhpqP0OCZ3dGJZWZit/14lBf5jzOD+8f1Zr
O48SEh8M0Oj5Apr0UAl+lf8Ny6FnnBK1YufRh0rJahPx/e2xLm1+XjLwsCQfdBTWMOqP4KzuAzvx
h1z7Zig/FtEw2MIKNTON9UijeHC7tL453VHjorH59siX7how6ORLOh1UNvr5yH5cl7pIwAY4QTYi
fDuID6Wn/8SSYv5rWeTnWppZE5Zx/yzTQL4/OsRyD8w11S+mvr3btRieLZ00ci6j727zJQDYXLto
V1MVzOXnKm9y818MSSV6RfyhfPOKT6nLQU+HtEhP0lzE35VqYb7MNBZCf1T6Mz4AzpWw4cKn5Y0k
xFnRNKv83PkCC2calQOn+iRGu3uI+6H5UFtWtWtszb6JEYenOWvZt29/1dc3GuxNSjArmJ1ht1C4
tnT8rhl0wH9+nT/Hho1jaj1N1o+3h3k1N1xF+HQo/a+4MNAe53Ozcr2qNScVp97tys9BbfgyHCZP
oEM7W/Jebyw/C/vKuQbTvTbuZk1NiIiTkWCgBXFcw9vAcz7549gcK60e97mX6Soc5/jKmr5KZdbJ
UhxA1Yd6Js3V88mW0zwEqW2J0xB77U6WmrNDaz/d1b2cPwRCNe+96hiPlGmVS4NoTLnnfDwDciVM
2UScXMjxA1QIYemhlK7QPmRgeK550V5aU17A1YqWIj1qv+fDFRkpijcW7cmhaLor8M3bYWNa3xSd
0x0bYbuRja3Cp/duIM7/SkfkkmUfbXGTSHeKynam5uQj64sTWHBfxFmfhu5ILQ/JYQ37z6sm36+e
YdQSAa3RwEfLmORhU2/Cba1LK9NrTkYw6t4upezxzH2jz7tWzs3nt2f46iSug0G35FNS2YJccb6s
Q+Z3oznX4lTOrjPtZZHYZQiYrnh3ef98oC1ovBDOjHhIKU4t0dVXDH/EJ0/QfV+kpk9XHo3XR4FJ
rZ1+ojWoefpmUtycOUX3EUkWIfxPY6HqQ7a4RRR7iXmXT766gjB+vTd9PphHdR+eHPnPZm9OpjN0
wP/wwoHLfUssnt/CEZ1pdpe5c+81vfapzeT+7S/3Kt9bRTX/GHSzTdBlrClUYMdZdc2CrSiYicij
QFXs/bmrv6q2TH6mAZjxoXLiKxfrpS1KCk2MCE2KRHIzYQshuAkhCJzkrLoHJ1b6w24aNM/d0bib
vr090UtblN43nZPfEhyvZEz8El+THA9cDEjbT8Wkzd6ubeo62b09zsUFXftPqPSCzt7y3kzN8jTM
RXFKmWm+BFUgwyRY/tPp8U8MPfQ5Uo0DEVkXdXnl6l7341ltd/2U/x3Z37xT7TKYSaw6fEfZr1/F
asvgLpV+gFIhbko1BF8WS0wirP26jFfgsfbl7alfOjDsXjQVqD2CNl4/wR/xna3GQIjMwvFxdO5N
U9hPZuf3e7NUFQ+mWb83nCQ1t+gQk6YT44ASOx9OBFza3DNIKDW2DIU+VXDKfQptXFTFF0/v/Icx
j69piF+YJO0+MgDG/s3YPR+1QCalDpRfn4C+e/eZ3sRH+HP1HRxLMwW47C7XDBcvHBM+K3Vk5shr
ub2HsL6mx4JH82lWXTxEuqW646AG0wsLSXXg7W+4fqPNJvpzsN/VmT++YSvGrpdVgP2NkMV+gjrW
3nSyL+WVd//CZiXjpnDJx6DHs7UqUBVMEWppWJpZojWiAa/jW0N1/a8VnIxTfK5VQ9iDozHDruh6
/zlHvvVaN+Tit8Sai9ADIQvEN8+/ZadaI6OgybesYxCUNNKPiYz9GwISlDAlGPS3F/filyS6gsrF
mKhgno+nDA2C9WDVJ1GY7V6T3HJhT8PpZlmCun5vDrAeD1hxYFQBGbHY54OZTitjJ04aLqJMRXPa
LM90DPXbjjbTUzGXyZXjeHFyJFgr2maVHVovxj92juElUzEuTK4phu5hUrbWhwJ9/xr7rSmwDm8v
5bpU230KiZveM+VoKL+b2bnC9LqyzxoSDrxP8xxXwSX29E+Gr9RHHvVlH1u998/bg16aInKC9PrR
7iAoWDf1H1NMXL0u3HTmJELveAwE7HVrzJ3vtVddkyK5tDW51oAa0i/UX7UmjcbKW7D9mH3JvJ4e
KivPtLsGhYL5kRh5ir/rSrO1a5Dyi6sKy2lFr/yGa5xP0Gm6MahhwpxyoetfwMngYSv1qfhp0IT9
0sbFIzR5OGtvL+uFJxM0I4IdK0uWwTfL6kl7qTqrr04I6md/BfnchlKZwt/5Y2aUUVzTPAzT2Teb
m1SrivRKnHdx0oidoEyAYhQXwfmk6V80saGhBlaWTRniQYEPId5mfqjJztirdMG5txwscSVlvrSZ
YJGx0FSu6N+sO+CPzYRrqkxFitIhO7i6VTIt97PSk78S/Kj/xQxXmsJKL/2NWDgfClKaVacCszr4
OeWLVhjtrtPG4uNCoeDWoVgwRQXe6+8Fy3IBsX1XrQmkv8BWno/qa3psAcFDfsyMsyie0RoiAkq+
GXo/HagXaHtl2fIXjjXFlXTk0hclggYjb4KFg6FxPnK9YN5Nw7U8tYP0HoHiyyjJMcMJhRDzzoRp
ugsccU1v7cKTxsWydpcZdZWfOR+1G3TkQrKE+RLn3cAyHZ9HnFR29WyVwy7rhTuGRa140dIgdp6x
5fJ+vn2QLjzeRNF4NlDmInXfll6XYjD0uOUX1Obi53fZgA0u9ED/3bLcqzKuyctNKE3Gt632mHlq
d62HfFGbeH4XqXJW6rZbuqLZZzCZi5u3p3XhpDAcoGs6MRiOuZu4kvKLObmOm5/ojrGTmkam5oMb
2/ECZaspEQl8/4V0NuDmSy5wqEiVkeRWXLK7PvC0KVRa0H8THflfN/TNTT1l9c+iHZePb8/1wr3P
kQGgQRcO3sOWZYpJuVkUHlpNViJ9LCWV8otDvZjqaxuMwd9FXjlXNs2Fw8KIaBJSfQELs0X7ID0+
Sbu3C3zhu/SDbqWevcd7sPyRUZT4p9YG/Lkad0ivrPGl0/LnsJtLXw1trRnYb5yCpPvRiMa7r21Z
0ABphvaHiLt7ACofHNmru1rPmnb/b5YZ+h9/SFi21ZG+ns3YlHzhBYWoE6Cq+7ZK5h8SMvbRlt54
Jdq9uIOpO/1mfq7StudXAzLghZaPRYl1jKTr08xEJ4lxwtYPG+i3Z3bhMQXLBIUd2BgqENv801Aq
roNVnx/vg7u4FdWd1UFhD3stUUdsbiUGoWns34nk/UDP9Vr479DbBDRofTzzepSzDSwyccZpA28f
aLbzDV/k6cqKXtq1tIlRugCVsGZH5ysK0BYRmMLOT02lhj7KF1MOd2ZbDv2h0zxEDTSzjWk5Gc7y
L26j1eR6NZCjibFFmNYqCSiLAmflLM33kwPDzQfx/MtWvXp/iLAWnuk//8YRbQskMUrjyki1/ASg
sbv126W/HRCK+FSiUP789ra5tEOpUFI+oHoHvWRzHDXIRgV2qqgSulV+9BfoPVOh7KfM4yH5N0Ot
1iMQXOlzbT6dt7BxCRy4cJZ2GMKhmO2Dm9pqOKSl10xX7plL5wF1kv8fbRNm4dswISmJ3KKJb2kf
KgFS6dGIRzvKSnwHWm+q4hAdZO8oUAu6EgK9BjNwJGiu0TbgqiFR2cyVloumJwOj42FnmCH2ajRd
e3M1lEU/Dk6vHk/mAxU453OV9a4eYZDe35WFVl4z0rv0gVHfIr51kEeGJHd+YMyWdn7e5tWpGnsU
+HCaued97/auU1yFoF0cy6HwDLAA1NcWrOwWUnitgSN71yZ5mFUqNyKR9aBFW9leExi88IHBXsMC
pVJL1rkt7Lkgnwup/Ozk170fuUUXPOKuWT6UTr4v1GD/jRig/VWiz3wNU3jhDiITpGvqIfy+Wi6d
L6ljNuRmos9PY+a2T3h0dMUu1hOES34h6AfsGF3oa7nSpTF5o2mi+oD+X8n6SS9DJFnq6Snu1fyY
O3Y6HQVUNz+a8EDTHrMgNtuoHlNvvFIZuhCZ0NpDRw+8+xr+rd/hj3xlQXsHYh2GVrEo/Bsdq3Yt
RP1husllJ55yYFfXcNaXRlxT0TUJJsXfqsKWlSlUryfFCaqlt09yO/jQo9wMAx4p0rKup9t3X0x8
Rb4mafeqVbx5pdFLzlGGRKl4AuATBvokdgKoUbGfYdtbV5bzwhkBxk/fkno08PktkMxHFmXy1m0L
VXfUbwuFHMRdXdS++Db3uTW/N8rjgNCDAr/nUg96pdWUZcAiTAOmQj0GZNB487lp1CSWKKPSLxJE
PMy57CInqL2/317VVzt23TA8YiRkOKEgQ3G+b5Jx1hErDtQpMWiER56RI3iBTwl6W1nmTlZk1Is8
zAMQ5LcHfrXCDLyWh8BwgWcj1jwfOK99P2umakRSX3aPTTPcJQol43BuqvG9ta/VgH7V9KWbgV7J
trA3ZXMX90HqnQq7nxFfsKfnLAHJHAyzdyW+ez0rhqL3y4UDOo1dej6rthudaTBy76TocY77RkNw
A1tUZ7qvaru4sklfncB1WhwEYmQANlC/zwcTOdiUJbfLF99P0z3Glcs/9ujO39Jeb/5in12NXl9v
FiZnUj2jNowOy5apuAir7DtZ1C9j6lR7u+tRY1qqoLovA7F8H61xukXGM/gX0yRrB4kGiAAkmHk+
zTiWbj0FXfUCm97d1bWu6SHA9DJE4aC64YaXxr8aEc/aFQqzbp7zEQUnMafrXb5UYhnDCariY+Wp
5DGd8/ogGv/a5f3qkWQIomQI/JDhKJtuds1suWLUJr96maA8UGfKtD2O69NfgemoQ5cm+ElWxZST
JgTxNaK2zVz+KNWiP09lnZeKajT9MFCO53Ot6jw1fSb2WRhduNRLJK/ZH21BwgQ0KNzSBOJVhB+F
RsL5EEhxaMrtLeOHMbXzoemEfKGm992cFx2epZW+iKnXDoVfQOx1jP4hV/2npXLll7dvnN8Gsn9O
lXsGXbW1gbJiGum/n/+OupFAQvSl/e6YpauJ0NLKabhPrFSh1q6CBhhHs7h2tkdMQ58PQZEnVh96
cZ+PH5bSXuybBLkX9UtKgDu7Sgb+Vy92u59eAYCrWFEnEwL+WQNigXUOhqdudDFa1Rznm9Kk3oeG
XQ1PFore15R8fwNez6eGOxkQGDhB61W31S2SrhxFFhvZ92n0p/wJSIP8ns+Zg5NWEAMMnz092Rfo
TDs3mdXa1r51J7209nVWl8v9rAvD+OhlWlqGC7FJiopeDn7XrLJFHPHFLOInY7GN5haRrcq5tSb0
aW5FZVbGp6LgLz13sJwrqkib241Xni/EgYfpxLNPDHn+tZa+12PPa+cf6GY1z0DhMhUGBuYM0gyS
g1tfs12kjMP/8WwRV2LC2hxdNyzbdHMMRTbWWgnZ6LuDdKJz1PqZtCsERd26d4Y2mvaDB/LFeOyI
BnYBkkDz3okbow7Xqkx16PLE/66nqWbs4gDJhTCo58GP2gyu1CHX0q5+rvpCL3CvX5IPjoKy8OD4
0vJA1ICrPqZ+a9TfejuOk/suFvbSflgmKVr5KKu5OtoWbZTnJQ+gjRaNqhy61LkmqrCzu2k40nDp
7vS8rvqwKycj+7gYyfhYu53phx6KIz/dPs2gdtrd8sWukb7a9drAaSy9sj3k8zwNN7LSivjY5IPZ
R1OZNA8og7d5flAimNTd5C8dlbbRmmP3qcGj+VdB+WsIPWj57R5B5jr7MdszYvR9UXp5VKJfmIST
UWp2fnDLMc4+Q18oX4KZJbuv6YV7UetUZf4oWoE2CEUBm+57KJ3W0e6tNva+ewRG6d5qg/JD2y1K
whGPc/fooDiW7PtgLu3byc8MsZNmX817DAJHsffZ0jKU5RQ8I5JqilAf0VE8wskp4nB24NpGU9Jb
3a4Q1iwPUFFUdttp1GOgZi/ac88zFt80UKerEMLIlH4J2lH4+9pwU3/XKwCsD7Wui7IOY1TEh31i
FDqmh549efeD3RhelJiIsUUtHARYLfPkf0WgI3bvvdkM2i+kSbZ6chqntmnzL8WdqSBCfxYpp/Wh
q7vpSXc6pcLSSbMAxdmlS27bwZwCnr6udfa21RjVUVOBlz/qhVm4TwIH5zKykeVfboDD50Eo/RQB
6WqpYRgj7H6fKXpu0aDnY/09QUhMRRMP/E/f7b05at1GfOTiXFctt5NpbzeI5NxbkOPLJ68Zl7+T
RabqNpaNJ4owR3UF9jrenbFnhgJ6kh/xWrnzMcHgpnpaRl0zytAquFbFTqvgQD/ahCTxF+x4DHXb
tklgPNp6p9W3cdV0UxNZqq2rL0lVaclhGtop/WEMLtauve6ViAP3soxNlCVJOATqiJmef421VKVm
OBrIrJhRBU7a+ayDLnTvqwYU1a3XNgmQ0UH3hoijp+QX3dfMOjmYi2WJJBoz1OfDEcpTfDeO7oTT
SZeBd4cNO5R+juZB62fBty42i3RnunNMBR2HpJOY00T/K0W0+Hmh/5eE3QAQ8DbjUjYO2AWY/4nx
G8PCFKrzDnbtPOzNodOtL+Sa8/jDsIQF4mTQVf7XKAbnydZgcjw4ilcpBOmERIjvJ3p318ZjMEWJ
Y8puNwSIv4ej2VT6c95W+X8UNX/nSdfj/DRTwXPDScurJWryHIF0hKONUO8896e71Na3Fj6/wfZO
jW7nzkvuRLGwxhJ/aq/vw6b08WAy22RBXdzrG8zkEas8lHYlJjBFS2ZEPeoIv3wjnauoL7TqYw82
0Q9Tt/Gnm5qmyhwOfRJPwOSRnblr8ZbqD3oq09vFKi1j10k5a2Ewy1kiHKflSt8TTpHsJ+PofxgQ
wW3D3sboFjqQ06RHy85Nu9hjxaO5h27R2+J2gODSAzfAANJ5QVmh+hUPNue6VGUPVa4LBvsDNDKp
7srOjO0H0bv5UB1yfbHdu6yL029Omc/9rlws6LFOZ9oIaLSJ8wUebT6iwzt7gx8ikzg0Sdj6CxvS
RIn7Q2IXsTyVQeyXEe0gM8ddUF9n14hB29G+N8WB9x/DWKG4oj41gznc6GNtkq51Me7cKOxUC2JI
Zaw+LH0K47uE4XnqcNv4h4fNpptYz/MBemet/5JYJptg1hfQXOjyl/3REUv9UQ+KwIkat8udvTXZ
Shxmnq4hEm5rTweN/mUWegUumuFcYPJzU9INAQ8a2963GhjHfD9Kfyh3funYijZmMONh2oCmHhcp
64euANa1F242ube1MbKfjaox3RCYdNM921mdiSNwpcHdx3oN7LwXnmY8DAMFbmOHylNi/JwrVWJN
obULOnnOlJfmQ7IWTGn4J6xnwJuhopg8RnxT+Sia7Ih6la15u1KkS3Ulqfxduzp/wtG/pGFCmy/A
QflV56BLfIfmQf4jSaX2nENYkY8c+KbZGVZZ+Tsnocp2rJ3BCT5UFYTPfavLdth3ycJLWlh5+d11
hri9jdtBfLFBaQ7U4GQw/BOPqd/YO/i5Kvs6aqmuH+B6VfptFnT9323tuiWb3a+a+wXw2XDDA11b
VzCIr0MiehSUZWkgwrkj9TsPiYZ8cnuETJwfCwID3XoFG8nHwky7+1EbuiykjNh0+7ej5k1GSxjm
4cOFthakL29lJp+P2anan00ohT/Wq0aFBY2u7E5pZLphEyTqmtLnmgucfUDMKFagsUF1ksLhtsoD
wiFWwYy5b471xHDTJLL80rZGoj7EVswt7RMIGCHxgjsdGiktEVa18t+p1EKjmG6mi2UiYHnUQrYu
o5Yc0GhPXeNHbJUZ6xq0JySNkEcZ3Wvqm6++KUNR1KZXwcYFQrbJvyCY5GkihfmDd60+9bNM7j38
Sb5Lgf75URhecc3eZpNtMjl6tSgpIRm11mC2wPwCbbSCpCT9GZR26oSIgY1PxlAZD1KD2J0InCa8
RuCsMUlDXDmgr3ZTsGqRU2giwsb7ZAtFrp2RHl6n5T+lFFMbFbObvVQ6TlzuVJZX8r3f0JA/9xLn
DOoYwHV0hti824Z7Mi51taSZ/mPKcVE7CGHU6uOk9eNy75DCjHunMxb9AeGO0tnVZul/B4UxmBFN
GK+MZqyspzLMKyyuP6etRZZ+rGfCsSdT1Mq4KefEDZ6XlhA9C3ONiK8OhWWl4j/ZLGKH8HyAgDCF
DSoG2V+ClyzZx8XSV0+BX1ZVZIJOLPamMo0XJCFHI3TttgUeKeiWkd6IvL9rqnRJv9idcLqPSW02
qoYkPalmB75aTyINuTHNjzprjPPbygY3GjZZbGKWjPawtvfMwsmHSCIJ5x0Qz10WbLvs3qP0zVYr
+3xfDc4wNTvVSJSa7+NcDP2zvfCEIUWVVPVPL+2c/p1VK3Y6DRd2Hf8FTIRm5fmFgmhvno3dOL8I
DQvPbKlxO0ozDK4X6yf2kNqVftb2QkFJ1iY1XkGM0PxfwZdkl07GmEr9RWvIFQ7uXCSHWSvMj3rp
lMlR95dhZ/qllYdFarVJ2LtNYe/fvkO3Z5zfgAQeB5zmztpW29yhY6JrSRnU5kviJlaEd3nxpR6b
NDQb3SbkWLVi3x7wVcnl94jrG0Fxda25bEouhTCU0+a9+QJV1owyCee8TLvsMDZxjAS2uxyRiDOi
OpNftUzL7w1lJ5Hflsbh7R9yYeasPO8HageUmLaas5WTVrwVpfUSyyy71fuK7GLo5k9gq/R7JdV4
8/Z4vxEYZ2ceCzqqO1xvK3oVxejz3dXNnkK83bVf5jzo//Zk6T4F5D3uPYwZTw8zlfvBTkpUE49Y
h2mkuJ3W7ZU54MgQj0DQEKuEUvv2r9rUTemP8KPgWkJVoFLLq3L+o7Ay4aGEf/IC3CeNTMRi9n7T
Kj1chnr8XjXT4h2Wzor1b2+Pu21w/h6YTiWMGu5cbvvNNuiLGQgbV/JLmvrxV7AkXbXr7F7ctKm0
gn3apPOyK+I8fSmCpvtGlzTfByLWjXcGLusCQO3jFgbkDzJpU8uxg6zJnXFyXlQ/+B/zzvSiOEhd
SRCIu0Bo+E2hjm/P/cKa4yNEzR8RbyyutmveC03XFgRvX0SW/ZOPdnOv281SRBW0qh2FOvkVfyPz
ffigdb3RtYA5bOMDuU70/EMPBiUJvVIurmKjfmPrqUm1Z1mmZ0rbduhDTb1Gg7lwvYFOXBcVTQDG
Xw/gH32/gBi7HETtvNRdv3T7eu6We1xbvCVExTp+Aocli8jKnWGMYOI0kd5Z85U2+jaeWCeN9gSl
a9RdiZY2k1ZWK/WyZ9I62oxHCcjjjgiviSaSrJ1eFEZYZVa9myfnmofS7/XcnHZgUUDqEO0mrtgW
zpVFgQ3rQ/8lm+JifMxrdsRzWtoOqI/CMfGqqKeie4LSbUWzq3xrP5DBj1GOrPdTg2ZXelvlo3Yz
uLFa/sG43lRZqNNvyA597xnTr8keJdYPtUyN5wUGhR8Z6ZJ80sdxuWaJ9vqqhOlDkwrdYtqqzvaq
bLtGaV5TsoyCJxzxVpmHKUJEoCKCongyQA5dCcZe7x1G9KiGUzRe0WybU+kmdmxIqtMvwwivaLE1
eZo0ie9WWlV36LcaN72lz0fB03YseUivXArbWBDMKV1PBH8I0jgvv9+wP7YubobSJjd2X4IhVUfT
b+QuSYMJjdZpufIMXXgPGYwjiXQohCqI9ufHJKWaOseTcF/csSuzUCH+cysDQ0F8bV1b7gZflVSx
lPGIGX0d3EiO296kowW8LhNN8u7LiZ/DM4XOAJpTKDyc/5wCu8OhnA33pZ3N4VPqxu0+FXN58FJk
sRfIo0evtN+pt8jl8L8LzglFGB1I9fmgE6T4jDKJ+0KI6B3dRh9/5p4H+KOHovO+luv/jYVeBqX7
1V5p8/BQIrb6Li/cF6Mx868j6nNhbc75bd809ZVv+/r6WeeFWsb64pP2b3ABbQD8SuPLv5TugEkV
L3A4JGYXzUVzmzmJFiULynemk2RX9u/lgdFOBE0Mdc3aXL2pRU3IHhz3RRvx6Zmyob7BygErqTqY
Qri4+2HsfsTIAl+5b3+fy/NbD5Yqg/KgE1PCQzj/kM6gMpAlbfndnhxPfAFHHBih5ScGTV+ll2Hj
0Oc5zJU12oe2sltvx94qjB2WhWN1b6eGZMOPgipyj9fn3sIcxbpytVw4cHQTifDhuAB4pply/hvR
4WmKppqs76mQ3+O4LA7OkKeRVZbmrkgwNgRzaUd2v4iwTaYy6qf/Ie28duPG0nZ9RQSYwylZUZIt
y7Zk2SeEJEvMaTHz6v+HamxAxRKK8B70oNHAdHsVV/zCGwJnH1O621wOA84vGZ1e8AzqRNOAvy82
fRPJdRuGnf0bjanwSmm6AfPcTnoae0Naqz6dhxwQiFEdpEgDYYC2/Ok3AyQvM5MM7HdCB+LaVzRx
9EMjBlwvSw+T0iQIBIq1Uz0v9ulmoE8EpmGGyRqIHi4+MJ4CK53MLvojVI3mBe333y3uDjVJld5u
StEOfy/P6GcDooEzuxrMRYulqQ8Vrj4MdDn+09XG+Augbr11hCrvIS6M+DXLz5eHewfhLT6QGwuk
Gs/MDD1YnG/otVbZWlbwp4rs0vxRZAkKZVRjavk6DeXIlUpKo+gw/a2H0L8WGmaN7mg1yr4k5t12
Zp2AmOyjNsU/HRf7xxI268qUfLLwaBiD2qPPC9R9GQGNzjBqkV/bv32hl5vCIPCKhyallpL0L3rW
2q4IYx6YyzPzydbGaw0K2VxImVldp9tNqtNqwpqbUbUpOmZFot5MzmA8ylJcxysJ5fldx956lyUk
2gTfshwLuF4aalP8R7ai2Kvqottnok7dnPD92gzl9vuotKUXJJBH/vUroTFAmIB5hAMQDJnTryyb
0EcAKUz/TFNhaS74pNzr6zyU3STT16RKP9lsjAaADgYZIjIc59PRpDy22rGvkz8YccqqlzfVUHql
jpLoNynGnhHFnAyF6mbQZd+Tiq4N3mBjD7clPVjfNVRffpNbYVvXY9lV4zZM8Ur/mTQ1+/Qfp4Vc
Cgy1NRu5wOGRF29A5ADebfwmfI5GHh2vwMB0Q5Q8+luUddeQE2erP0cqiMuTwpLBcuhPZ2VKMoEr
khMiyeInN52ZpHs7y+iQMz0ufhPavTCjG63uxMoTe3bXzGUiCgjEp8ps/DYfvA8hYpgPVMro2T/F
vA9PlOim664rh7syrYYnKCBrziGfjwd8izic6tRSRYgymIYRdqI++XWWH9QUd6tuyNNtjq5a5QbI
yq5Upz4bkAzGwRrnneCxuL0tP+2jyB/0JyAY9tPUDea3PKU7JmNwuNE6fCQub5vz+gj0b1yOQA69
Z23LIHBS5FC0hiq92JlozU3RVw0ZjxrSAvedKL/WRJh2z6kyWoZ0DKEZF99BPjeI8GhjFewibeoq
cciUYaxX1pp4nNU8uelnmi/yqzyilnIe1wAmjUUzZN0LqIBQMjeqU4dEUjVMUsvrh9w2/Bub2s0+
kOx0utUFvQTagjXJnRQbofO1DNRsows7tzaDYmT916YEw+nmli7XB5FbfX4cpCCkcwJnW74iQ1aM
w1RHenQQ+H92u17uMumx8VuAjxQqtXRrQ/170YgVQpfYmei875Qo/56k6FiHHiTPfIy3ZqmJqnJz
Osf39G+l8dEJG+u3ZpAYf1H0SP9NbB6nL5Pe4Z8YOyjNegAW0uewATLsljh//5JKJ6z3TlAhE953
wxh+q1RBqaIpNf5Tz5BJRjCRowvaH4vANKLvVhy33/0G/shByv3shw6SaQTVDIJpM8YWbUApGcpr
3KrUn5NTN8qfMZsc4RZJksW3Hd2kaxPpwMid6Cims1GGmd3X+iDLiNvWoNzcqbakflObWnzjwGq1
r1CI0lrXCiSBz0oqktRVo9JpjjTdwuq1zqgceXWlCOr5k1p8j6Ec6zTpoyS9wYpIw2G1cfx7w2rr
fFcrxYiNpJnoKAT1obSJCigAe7wXpBs/ywbHi3qcZX6a1RjK/bbVqzLJt9heWlaIjVAQ2rsB6Prj
JMWy/pKEXdzvoowq786pJO1Nj/ypyCAs2Q4Fc7MHDNWvPMBn1+JczpqR3jRUaBK9V98+3E6KE2AC
WsrjC1dEsw8xidxFehPs5qzaFTQpN1KFkbcc9clKCnA2sgUZDPgsfVRKLjwDp/diYaIykI2g581e
zsRObeEPbcDOKXe0Kot7AToH/Xyqn4WzbzB5p3Fw+R45Kx0QeECxRlEKB1Z4q4t7a8yGyMiyPHhr
xsEM7jS7sR+lXpkIxDJxC608jq+nyhfbOGyze16nceUiOwu5QJ9SO6CRBULTPCvr07lVchKX5Jnw
XtlHOL0EmzIfc81FouSrlE+lTTPdKdfgkssLm2oilUwCbkLu94vqdOZTu2qGUiAmOqJPvaumsTqW
ql3uUz0fvjtGhYT/5ZmeI46PlyJNULqCkFTo28HWWHbM2jRAJtcanOegRAsRDFGXutJMQFgxjFhG
kxSBaJRhH4n8AcH9UiBAlvAk5pV1nqkURa4+4LFqFEH2CujG+Ec9TRSeiFbneJLoReWf59/y4eCg
1umPkdr7z3JRTIe4npqrOqow5ETv26vQk105qGd18PcBgSVR9eCw6NoiiEztKE0jp3BoeRrhndU5
3a1vQzbu5L45jvi0Ba5fUjPIRKkftap8UptSOlxeyLOU+P1HwD4mjmLnEticfrXolJK2aOo8Z1Wr
io1vTug8EuHdh003XvWjrW9DM05e+iHwX9Vw6m9TI5cz18jkNUfd5f3x308hd6MUhozssm6a5q08
TE3nPJeO3ZpHp+ty4XYtHp6u0yNUs9GUaqL9WMR3SjsGd5dn4nxLs/yQ6v/f6IvLA60t3WiR9Xyu
+jzamLU9Bp4Woha3suznZ5VxgKlzQ841iKWo+6ipQ+80NROeqskP3RHKzpwaY8/T2F+bkTOttHk+
Gw/sCjxn1QSMe+Yw0tnm6Dij/Tz0hvZTzQZ744xj72Hxof9pKhGtfN9nRxbaBpExhxbExDzPH45R
N2N4hyxwntNAGN/UQQS/89AejpMep2u65Z99G510Sg0zvwhi5+lYiSAiFPgEP2M3bw37ojXT60KL
7MmVUsnBYTc1tPt/3iaE4ArZzXy/Q246HVJX8h7bvMJ/lnylDbya7lWwkxOe8pUr9pPTwEDzotGp
hHO8GKhEcHHUy8l/ruWy8IrcdwDYlNLWxN/2oIoxxTHdFz/jWNT7y5/4yQqqsmJD08duajYOPP1E
temnSK+E86xofehgaDXF2O7o+rSVB+B3K1HD8s3k1CM7SQIP4RFRr2U30IzURkpx63pO0X2s54Ls
mLq1aoYvfimlRBFN5gaa4z9e/shPtg6XvMNpn7WEzsjAA8ZgVJgNptcXAYISRXcgVRyO0gDPwUja
fySmza8Ljf6ZEkMKp505saGjK1JFHqXnGR9xJcHH2XQF/KmtZEfxjc4srLXbP1vGWepqFvSZK1SL
g0jbKXZ8VEqeg2oKgw3sWYoDqhnnXh7G/spu/eT2ZCwyJY7+3FddPCOp0Yd1GXb+c66XrUojWQec
pAyTvHK7fLZbiDvI9+neY1SwOBVOJyotmSz/2coC1F/VftwmaRJd0bf2b6wK20ExTv7h8l75bNDZ
LJwnGtod0iSnB2Io/MJJsOB4kcgUPD0V/RbbZfMQhkp1aMtW/1KqUbxyCs8HRRKNYiYlfOJZNs/p
oL3fyZEvm8FLG4XQYDOj6ugQQUfb2UNQ3eSqcPDyBFq6ufyx5yvJuHMERF3rnQB0Oi4VazEEocWZ
SBpNuBULQUhCyejt8jjn25MLFBkmIDAOO8dYbE9sncysLtrwZegt50Ybs9GNe8v8rquSs/33oQD3
zHRbcgMYjaeflAVREuOcFjFUn92Mkhr/xHERbDOSFf98rYDnmYtRWC/R+V26VgdVHda2rPNVjpZ/
yaRaOg6jwlHowhs7rIvd5S/7ZJOgwQFLkzuUu2wpiab7pZW1EcydWq6NTWQNzaMjaekxc+II+CW6
MXVWdCtncJlmMYl0UNADn1sXNFTml+vDC28Yjsj1vIheZDrOe03FH1DTMReKxkT7SoW5gWE4qA+A
PIatk8jmylXz2cYhtJhLYe+89MVq+lE1WhhXRi9U57ojz2Ts6Vaefrem7h8NAbm0+R+VbCTQOQsA
9xZfWtidMZlV9lIPqVZt5Swqkm92k0vqPRWq5i4o0eVc05Y6f5nogtIxpOakkvQsW4dZmSRA2Ivi
RekFUDAskO+oC2k345CHB8Q0hpXb7ZPxqBOQOM+uZGTui4/MHXMSwJ+KF01YhgsQNkI+tK+bTT/2
+ltMmXjlxT9fwPkVpCGFjB43zVJQF2BQnAftkL7Iozrt7CKw7rtIM7xa6aZ/tDxh+aDXEVTQjQDj
SdB9uoKEEUXYY4j7Ivl0Cn6OiSD99x0/k44FdIGfl4/j2ZfNeRwx4SxgxSO4/DKEJIOy16LmZZZz
+tOgceQqBKg8vpLW/X+MRWZmkUbMV9u7ffyHUwh6rDTlKWpfNLkwQAkgX7XlTYTgUUvRWgvi7J4h
Cac2O+dGfNkZmqbTYStXvjq8OENd32h+hHds2Ru3QxcfOyfeRmqeHC/P5dk7BEAKXDn4NPCRszrV
6coV5azAHsTqi5zIhC+NhRvRVqVWeHd5nPM1m+l8tkKxDPEMMonTcZykqzvyNPWloUcBr1Y1g6tw
mB2eUtlZiwLnP+ykbsJ6QcIGfkCyQsl7ESYptQHnpXXSv6mBLW4a5sY99f7Ym4bUAgAa5R5ENmcb
JGr+9/JnnlUbaJARXc9C1kjMymcwfW0wtawVnXijZGo+RQiaXZNZjd+rGLZRKoL+b4k+4M9YV4Yr
3PnsBzUb+5W5fu/+ffx+7m1LQ9J6LqTDKFva4EW5NPjFZDSveN0ilDeZsS8wvW+DirrY2CJjEslo
HDnapN9LehYCihs15ZD1hkioGWfqU5NApDimslLIK2/pGYJhBvgTh6NFS59t7u2c7gQtQoazSQ31
FVEi7Xun+9qTBNLqkYq3yLxUgc42UD3aVqZqXFdx3lmeY0jKzGks5mBC7x7ElAy/wPC3w3Zl+eZw
73Tm0Abi2YU+wk7lsT/9cYqw06ZTJvVVFo3zJaLz9KgYUlq5am1rtz0cwd51msqx3J5yfebSncCy
qxNlf2j0EPJsqFehsbKey6djnjESYSIBshqQFfP//+EOsjrixC4xlddpTIdXo1KKNyOlqqqzat8R
JTPXZmF+i05nAVUGatRzvAhMa8n1HyAWZfiDWa9xIeTZwilvDC+wssatwjq4Leoyl2+scJRdPY2x
wCh4qr/7ud5hJaBkf/ORtuUuVJss3lxen/OZoPQ7J+skQDRrlwVROy1QlGgV/2/SGk9SYvq0+/Ou
v/GtvDxksXi9PNzyPqbSi68ArHy22gyjXWxV32lrWDVq8BrwCLiTnNAQkSrpWpR1c+y1vLvSeztc
mf3l5fU+KBZPVPjB7ZKZnK42dLkQjhmDFhOQVTxv9D0tLwdCYKF8a5E23Q9GrRzrAEbv5c/9ZHa5
o5GuoNAN5WdZdOmnsDKMVgpe0SPqf5eNXWzCONKu9XZINvjeHy4Pdza7CJIhK8otzWtHm3fxoURK
chTFcfzKwakzV0NA62XQ2rFGnCPrXepaiPAaereWZ86rdrK7GXdWip2ZCNyTS3VqBWOaFmOI5FWk
HB3YW8UmcIRv4I3Ku/evO5bBaG3KgNNYTjqvp6tZCkvt7LxNXoFWRKNbwWmVABJQ/QB/L22R7BBr
liqffB91fPIv+BUonS/DI0iSMY3yLns1giA/CN+2r2ED+8cpAsJ6eQk/HwoALg8N8jVLANIEqbtM
5DJ7DVM12maOIu2GUFVzaIkUCFYykrPtCRDEQK50zjDhjixbblQhY0WSRP4KejH0omTQDi3NqP04
dtK3rJjWii2fjvduM4YUPqdh/vgP167cgGqKlah4jWIjQAuiLKrmKKuDcR2IvJCQLNW1Fejk2dmf
P5HTMF83tNiWDIYkpCcvJVb2asbxcOfHVbnFYM90RZsAuJFrtbmpdCPB57Xs14KmT9aSvYLsEXuH
AGIZNIx4XcUBVM/XsB0K6EyYQh3qqo8jOt2Z+e3yxvlkbhkMrAX3OLH8meFQrkVZqtXF65Qn2rbA
fnvLwzfsO9QXvR4W58pd8+l4JNO0XnSU9JacmExV27DMhuK1FbF5oCCRbKZJZN94uPJDzTO/0g44
n0x0lUCtzcC1uVU6L/SHvVPhLR70mZK8TlYvf6+CFg9ZuRy/Kbpebi9P5XnIifAXInrIf8yCZ+Cl
TsdSSvCdBEvpa2BXJT47k5qiuWCbv5xaje+wvIYzFssVyKlOuzWhr+7qbqpWWojnE8yPIKzn9UCB
hCj49EdQlRzleCw4nNYU742kiJGbyLW/1lAmh9op/hWtw0jUJcEaUzSAEessxkO/uCsbacpf61F/
qtuqOQQaD1c5WZuIVGl3eY7Pl5Nog04sZUkSadogp18HRahNNF9qXzGu979G8oRkTexER13rXv99
JJCEhB0092HyLYqgkTMqYyOJ7tXv1fJmUp1w23dBtMOcW+wvD7UoMAHrQvYUdCwQBgXw9FJbaZxq
pDqkTH0L8kKHbVqr21qxezyWJQRegto8ZljRbsI+iu9lG9Tf5eGXcKT/xp/BZdx4Gg2QedI/nJEe
yCYqdY3yBvVB17eNXakPjd60+zzojU09lvKNHPi/ZV+1DyC4AeGY07TTrXq6lZts7fpbXL3zr6Fa
Qg+IbJ+4ZNmhpXULZFpp1DdV6qwNsgZQMMzc174nvmbva19H+CCrfcWNE9GtBAnzZv0Qkfw3NhJ+
dKnn62IJqzUH3GTUINfewoGGU9AW04MaW9JKQWiZFv43zPyBxCMwEZfsy6yhiJnnivbWgPk5Is6i
uTi/IRqjChHu5NFQ3TzG0BtBmOlLXEtfNYRGj5HVHNOiL3+AnxZrnizLxji/iTPF4eKmnC09tUVZ
zB7awZEyXXsz1eKpLjL/EIJw3/FG/m6t2Baugq7/tMHrMvpejRE0kagFiIVJ9goEbXHE//shvBDw
I6hEUvI83Y1llaM+qKb6GzDHaFs7sXmMQpRPpU6Xtis7f64/nK43GR2tW3px/HWWZba9E82abmHg
SpqNigbVwuuub4I/KO/Ux6meog0Ghv4mQ+1+M0g+BW1QP8+Xf8Ui/J4/GC03EnFNBzJyJhulBHbR
GyB2AlePa+eqtZ27UvSI+lRKW/2IhQ7LuM7aNQrwJ7sQqTNmmCCDcAOJgdOJHv24kBId4RB30KKv
iEr46ZcWKgxSJNL4VqeDvcVULXgacCGCz4AM0dEYpN5r0V+tvKiTy6u+ptm2El1+ch3xe2Y1RJTQ
uOiXCH4nMULTSQXyriQr8pdgaMMj6mW22ybW4IW5P1wNCJwgH5Kau04dMHmxav16nHJ1q9Gufri8
POf70QaISjzGeUUZdkkTalSnMxu5iAM3MXSAMo7u37Io0M31Yo3Ncnb/EN2ClqCzQa2YPHe59/Oi
l6Ta6gJ6Q2i9gC5Hcagrs6BcuejO9hwDoanHnoOXD3ZusfZWXw2j6OQhQF03m5KtgxeAukkbpMbu
cm5n0wX9h110q6IWsnL9fTL27NVMF4feKSHgcmxbrbR00JTANbnzjnntZ180vcq8MCzzPyRmw2Nt
22INqf9+g50cdt6UuR5INwepS0CDp/vdr8ywLyeN/e7D8Bp3E4VW9TpMy+BblGmotKW21cjA58Fj
bkapkp0rBSf6R4haU+FVcWDmbpUXY+OqSZ+RKA8K4VzsIkMS6d+KDNE5D2GTRncBE5vFdpbRiJ6M
uC2kO1OUYX5lxFIno0UQAcjUTHkkdVAG9KRK14ewHA2ergX2M2JO+WOYhUhVmpMltHbrT8LWig11
6glKlUAO4/HyHj97c4l0YJLMIAimxlkaDXcGojh6namBG0J3qo99VYzCQ51Kc26MStjREV5Xf43u
XJltKxo2a4/+PPcnawNdBwyjPXcR4dEupZdNKGlQkXo8MBvQcaMLSLeh5g7vQPYKJ2+fTT0wVm7/
s49mTMjwKH4Q5QHcWcSSoNoR/enQfnJ1o/hb4Cx3m6OZTpO5d67UYcA4HSbCzhwmc+UEfPK1ZAiY
WNO+gjqy7CiSyiWGk6D46I4iOlhNUCWHQFWn4HsTabV+UxCxZyt5wdmpo5+P/uMsU0oPE4LM6e5X
Ar2NW4qaMWhhXXcb9BIbTxGGkrlZH5SeVErOFwHYxl+5at5xfSdrS/YFXnNmIYJ6gZ58OjLCToWT
aRp0mEbumvxqIPWthVe2mpL+atAlAA2tt0pzsDFDjBrPsoEa3QxmlLdfrLwnFNiR/aPHIVCnvG3b
SQpdRahA5jMpa8uN7TT6PiSwhnNY1rjekxAgTudCOw6sv2GSmu1GJ5SXj5ZGYo0wFP1F/9ppOFaq
K+WWEmETJtXTVs8yOfpqJhSENqlRi3KD4zQY3suHbfmgAN0CCMCu428Alpe44YRYXyZHU3/1Trsx
1HsnDd1s/HF5kOVyLwdZTHrS9g26zKH6S/uBtIfkDqMb3Tore2q5j5eDLHKkJjRRA5MC9Rdppqsp
XiBdiehor6kUr3zLknxmWtDHS+n9W4KD9V3+MR7XvmSZgi2+ZIlNLQLDKNWUNUEUIbxRGlcaN+ZL
8LO5V79fXpjlrbMcST09DRV0d0sWjKTcJlcohhlb40t4hUXM5WHW5mwRzqvwEgo4guov/0u+iTfy
j/6orJSO1oaYg5kPaWPU640v+ZH6i4va0ze+G26l3eWveNeH/3h3LGdrPksfx8AWSSsrPqN6qr5W
+10EQ8Jt7zs4BX8jyY0enWOwkY7I2hlr1dulrgFp4Mk5XcYLWSRVSdPzfXGwF/qh9r0x+ybXjSsk
40pRXbRrvhr2NtCOiia5klEBHjpK8vVU7/jNmx59EfMnQnI1ZOjL07JygyxN+WSIBnE6sIdC6znr
7+r8dytW7o9PDwTPBbVygl/KO6cTr4ZEfuiFsH8S92d2pfxx/gSbYFccLn/Jp3vowzCL01CMceSE
CcMUb8mheBkfpeO4/9+GWJwEySwbLaO1+qvdBtt5m47uv0bT7zvlw1csTkKjQX2f0nmIq/ImuFKP
1TFZOwnzhJ+dhA9jLE6CCPXSEjpjKLe543Y34McwgRPPpXBbzUv+ys//27Qt4oU6cGSpydj9xdt0
LT1oV/l+bfGXHej/TtiHb5p3x4fTbSVKWEpIX//y/5Q36r74Y37rebevOrFrHsJ7fXKbx3DFMGZt
xy0exiYpBhFGjDmOnvTLrDZS6Tk/zfv/bfYWL2NeBilqlMxevx0O/2067Xh5iE8fXyr3xMuUJzmm
p5OH688EoDBRf1niqpB+2PoPo59crf/9vw2z2NtyEfhpPDFMGW4dYx8nV2XpRfrKIT0rP5HwQ40i
LYRfSuVniexrLDjyIpWn305th7mrREN75wPF7KC0Q6LfFXmBBh+qXdFBGuo03ySoEr5FidAJOzBs
ePq3rwY8Qq8ABMms0YfAw2L3j/0gtLjxld92kmJJJw/5rSBCJlyrNJd8cFiJpOZZ/Hi6Z7AKpkJg
RcA3UdZeAGVQhePnJE74JzAyR3f9OEoxmfattbBw+XIQ/aMSBM0VbO+7KMTppmkHH/FwXfV/d7Vq
V6Fnl0YsX1kUAXzFo7FW/6OLGOAfMEbEuKD6yTFRyjgdMAVaGwUiLf9oVWZ4nLtc9mwJhy3LmHAk
jptyTStzecCpKfBkzZVsBDo0Zwm0bahqgRPToqdalaLrKUyiWxOfxS+IL9u3UzEVNynkgpWi5dn6
zYUMBdYCxVOUp5Y9u0xL5UFCJBqtShXEDOn/HvsC1bu8K89WD+3+GRUA6JyKHR2t08mUShtZ+EzJ
n4RUOaWHXHjxw5kdnvfAYbKVF+f8k2DtUIUCicDeIzM/HcwuqR7aqMs/lWbe3gisJO/yylibuHn9
TzY+kzVD3hTEj6BfLElQko+skp6Y5n0UFt2ulEzjS2dFyiEOsgdqoOZBwlyjdCVJ6byp7fqVTHzZ
swPEAjjLJi8F9kANZMmqN+Q0qaQwsO+rkGcBWu5giydrkAG550XYosJriygCFz7BOP6JEGuuOq4Z
BIn0mqT8ayuTvrzU6TTPKaFpA82iy7UEzFWpg3FBn+j3Y2dKX2G8Ih7c0YX9JexM6XaI3RSAnS7v
qrMDw2CzERXblxYQNaDThRYsfmibmX1fKm3sUTD0XSQvrCu05LWjDx74i15Y1crr9X4iThcevSn0
QKG+zUK6SwQR776PWr4eYDuFIDX6LElt5XujbbrgLkNPxboWTa4rG1D7ovYC1KkdV9Y5Zj8EEhjl
K97J7eh7OBrraKVqAw7gGBKltVlfZWptlBvy+qbLvDGgnHYY9TrW13zTzvcurxXFc3DhyI5QzDyd
OHVA9iyBG3Vfqt1kbkWs1ynunrVmHHIn0OydlulKuo+yTs53JkJ4wR7lc3sNIL7MKAF8UMGaq7js
HmSsFm9HN6dhOnTwe0SG8ul7LzWO5uJRbmrHEIRctZkE9bxtIaOxvS2q0vDvLm+gs2tpVkChYg2I
EbUOHrHTeZDjUjciWS0epmSMetoH8TDsjMofQzdvzWDtYjobjncSbCDMX9BKCkKTp8PZgbDwBLGS
h3RKU2o+dQ5bX4qhwLvJ1P6j7AbQbcg3NIgAVvM2A0g8Ha1P6LUZYSvdY4c13qWt1nplquX7Mgl6
156oLY1pPGwo2Nkr5/L8bnovEDpUzPgL0OEiB6NKZaBlk4oHLRTSV5E5zo3exc7XYmwNj4/Wr7Uk
U+8UXw+/6kr4pipNthKXnd0NvGgzt3EmN84OIIv8zDGyRJeCimicx4ZSd5l2W7+dhVr73siv9Cr4
HSGytr28oZY7Gj02ZebIQDhEtQwg6OmcI6ReJZ3dDw9mYdk3fkol8LkuVSf1Ii0WVNAB/2T7UW/6
fTGiobsy8efDA4exZ/1+6P2zrNjp8EXeZKqwWwOF8ST5VtMGvuuzXu/ukFmf3nrVaswNoOO6+Wqr
Yb+mJXW27NS/YUMA4oAyQEtySYjwu4DapxmNDz3ZkeKFsWrjema3yZXW4ZXjFgDtv+a1Wv6Iq9q8
yrsxetYKfzBWrujlWzT/DngEMEFm2CVF+dNpkAyld8a2kh+quvFHlyihFPtebVKBal8QAINqs3IF
rnM+JnpqAK4Ydu64La+SdsiwpMBX4MHBx2XT6J1zO1UOOimJtAGStCZ0vtzegNgwRkKEhaxDRiFv
sdESo5nUui7FQzyhbhJ2Tf8FJZJpJzlOoLpVqRL7Azb4e3l7LyMrDcoEOGK0YNlnoAwWF3aQGBp+
hJXxoLV4Xc+anPEvQx+1tYf9s3GotyNxONMzOMmnC5i1vR0JRIq4KDspupp8KbU8trbQVw7M8kbm
g4CPchkDY+GiXPKSa+xc0JRrlYcgGWo3Ufxi2yNY74ayn/zr1TAPRVgPewHk4Rk6xGnheeIFpTwg
7F/caJOwrtte9+nNskWhTsSbJiym57RDj+nyqp1vTeiBs10eaB2Ow/IqVGrHQmBVlR/weLN2eSos
+aoibLLdivj1p9bi9vTPI6JTQC+YLQq3blmA7JNcTupODh6sMKl3vmk1O0fJna2NFotrwf78Nx0k
gEcgHec+ycwIULn8TvdLkCO8M+bt9BAXarp36rqGHtxVhyCTzW1ZtI+XP+9se4JtBu9AwsRTTql1
MZzsdBO4iHx6yJMw+jp0mralwrUmtvTpKETV9BSB/3GxnH6UH6Dd32Jq+OAoQ7MZq1THGilc88WE
Lsqf8zGepW86Y//ANBIK4o+3ONRGl08tkh7RvS8JCeFBMUrlxtSKKnkezCqqZTdMYHEYLoC5yiFi
jaMwf5xEZ2Szcj1I778gMurxYPapjR1Mk4a47sY5rjheCjjMeaYNYo2J6yAa4T9qTux3lSeFZi8c
F2B4K8VuNpjm5GlT72e3tVa00J7zoW7MPd3nliJXDFNG8fpRhAY2rBjNjgMCwVaZXQelj1WGS3uc
qu++rtkfoRc3k2ZSabexNjriQAPnwIVDntpARETW0RTXUr3sjEOLKTFmImOhVorphiC5E4uqJPgh
t+shk9w4MU46X+GaaKLfIHw0VMnWqGo7uUY/LSweo1gtih/o2IVRfMSCToe13Zuyj/vTmA9jELql
omI35IZI7lSSq6pliomOohWda4ZSY9IL7I2qOlLVUOJfU6wKkLOhX5K1ulNfhmZL8kCt4pDJxjjd
NjWSTXsyOjt5A27mYLGgByhS3vrG2FLyFOim7gQGXtEL3K8830a42pCU4rBo8ScBju+ueh4Pf0fi
bcZvxdAk8q5Cfaj3jGrqzAcNkafK1YxEzXZDVEzyNzvQw+ZGDVIjwm1HK9skcFMtRM4OfxQFuRdL
T9r0a6P4KdCXocVr+gDV25IOQaA13XcdREyGxjJX/dYZnNT4lgi8ZH7LMkWWwVPiDLkQD3aVTkPV
GfIiOCqqVLyi7l3OCrvqEG39VOvBdAU40ewdJ5fkzajWQ/0D58M634+EueG+pCY/HkOTUG9TDpof
b7o8DOqNZUuB7vV+n/bXbaAJfY+djNN7otKwh9L9rhRXmGGa9o/Ellr7cfRHR0xe3AF12Q5SWgRe
JNrQ2CMyk4WwKEy72xGCwa0w7FodvHSyReeO/NnRplPApiSeE+HLgRAOcGxrdFWztxPBZsfqa4vw
RoV9IF6MzfhNCiVpuqIbFTS3fdeq0e9OrXVj3/tAOu6nDsHA6ypIh97NUuSwnoIYF8Atjh9tlhNN
1rPFHIW3Wv4JbQiYt2VqoWlvdatELxQVVV3bmeZgZV8AhOozAdfsEJhxg9qo5RzuzQit3bVb5K5c
LfVr8ZOfYPfHgaw7PcRV58jbVteG7HsBVLZ8rch8E4yAkGD5NtpKZchehHoXcDq1R4pMZfthDlRN
+lh4ZWIZY+7JqSJq9PTLIs82LJ0W4Vg3YRHytdRDqxlRSPY7/0/FT8JASMICzjc2aa0jFtJXQKae
9G4YfChEWoC4dJZzEXyJEz8LjtBQI9v0irKJm8HrxtyZXmXJUgrFjfIgngw3berKxMAO48we3yFA
939zIBNRc0jUmJnYqBV50F/YHHa0zeFIOc+XX4qzpxdRkP/MR8nBqJEuwjQ+I8aELpV+Kmmd264m
g1P0UiGGL2YacdXIeRn941sIFJ4CDJzFWY+EQGOR+ACyAZ0jpOy3MiYQq2y1qdqdJgfW9KiOQet/
rYxY/Gveo88hIWQR4m0wGuDWT9+qPMbAwRGJ+B2HveN4rV+K8BV6RW5fJ6LjzlGT2OpyFn5q6n2o
GoPy+/JMLyM5oNWokSP5gNYruYf9f9ydy3LjSJamX4VWm642GzB5v4x1p1mIuoZCkUpJccnc0CAK
CYIEARIX3trarDf9EL2eVS1mN8vZ5ZvMk8x3QCKCDjJEKRxdiUqkWVVGSOmAH3c/fi7/+U/mtqT0
YDpF8bifprSX+9Qd1odP9IYPf641ZrQdfPW7EgYiqT0EfJzF/NRDGi6uovboUwy77KU/hQn+lJh0
NAffO+vMjphvYk3s3s/MjAAXQT4KHgmiZlkla42VQYe5ePypuvDp6gbgrXtHB93oduFMJhc0Tqz9
goU7rp1O267/6fmZ7mU3eDlBBIwGnEpgptlWRk6jSVAGA/ETvPf9h2lrROjinPLFYQPkrwFR97lr
u+Nujy6ftYEfrOwlZVjUScTtXm3dWFZ/nrf7xvJIzDrBdasiEXJoxEEhj2y3zLEKJw6VnHZQ+Qg3
3rzuXAxhuoLf3utgmdyis5ZL9zxaEV44n/dHMeEVb07/lI+2156AhwvnbuhDW16hQ0+vO/M69iVY
J69ln9IqDh1Tny6OMnXubU+CtTSxh0JMWGhpJK0ekK7hr+x636t9XkJc2LqYtGfj2uVi2sUSwkIa
HnM29lxx6SCB5YhBTDCWEEjGRHVm7ERn1ax8nozWjfp7Qu+15Wm/Uw+n585yNgE7tbBREhe1mhGN
qidtFJF9a0+bi/p50GzTJfP5fbS3h4EIYyxX8AW4SPkkdfrLWaVmR4228zkM++2zqjteApejHqA5
qoantfVwft5fN2e9pTH2juSnshoY31jIJ3AMiITx75mY27o9M5xpZzL8DOMP9mY0goXnQsJifToU
GvVf5hSbT14ZC+Cd2NL8D6tNMVSWvXwSLcL1BPv3c3vdHl9ROe9ctcKucecMo9FVK665t89LV6Sn
HAf8f0o90PzoIsIeGel6RjWI+u4y/FyN/D59mVrzycfImfSD02jm14KTcN2kRLA+6TeOJCH2dzV+
EDh0YpkIl/OoLuuCPK7o++XnJqDq0dvZqGt4N0PHW49O2x7c4kfkemBXM0duF2gbqfQHAKm+zyND
NlnMF8FnQwjyHhwqDCi0mHU82rOs7MboLRECOAB9eoVMToEBR8vTIZSWTq/jO+NjQYr9nYUylvAB
ARjCyNnsw2Q86QzH88Xws+BTT1fNVv8qrL8P2vWeTUzr8vkl3pc0LgY1i4SOgV2S9VFnvuzXoCMP
V93PHfgdPvjTRfV2NG1BCl6BqvPu+XftYZdYSbKs9D7jTQgy6773W17UbcWB8XkSeTbOFWS+7dDp
wZXbJRXqT93J6mcfA3/yDv6tikGrWpgSPk5n5PPeTeuGbUckRaQjB+lgGJGr51N8kcq78Wo6dN9O
wKvB9E4Xs+aH4bKzuH/+4/cEReQRSwDqKQLgpKZl1XaQGZFNy9u2V6l+IgPVHr5lP8x+6eANDiFR
GLeM09e+Da4NiFHh0iaBQfxBfVt9ElQg8p20PjWMcfMTHXfBkrWM5tmMtpdHNr/sbeWQC60HxGsU
rwulZza4uoJkjp65raYAT6vihtmnzmwdXk7gcT9d22HjZERC9Ir7dnRmrxv+EbNyX64E4oQpnqgy
4N9WRo/GTaBCY2fW+dTHEXEu13HXG3P30+zl2rYrXeOI0bN3uOCbER5naLslyJmF3saQs5L3rEA0
3YyjXmO+rvdGsW2/RQQhOG5vdARck30fuwZUMwlqMu8kCrONkMYOPbe7i0rtcV5r3XY6c/ttMG7F
Dwt/8glX6Fiz8L23UcJAyIVyZwqpsFUzwpyGi2hMbeJyAGyfhPs6qNCot+13nYtae+pMz1bQJx+L
AmbDSYAnWmKeS82M+AgZv8CdR8EiHq8rg263791SW+Fdx6P27MiBODAzQlVU5KKoKMVqZzQ0/WAd
r9HxKwMj7s8/NufN5Rm9FtxTfwWr5EnNmFmvO4BE9yugswm6w1AGuU4meBXT0Hw5nfbHA7qsV05m
3aF7Np+vJifz0Wz9SkuCV9ElhsJ/uX5IamUESAQK2QZuNPCWreCiMl0vLvBGbqZYjjdQPs1f6WQk
kHdAPFLcQBovm1DHeh3NVq31CjrQhbT+6ETndsN2ey2/dawRVvZsk3llvZGkRPVR+pntuBwJkKEN
aVDYjn0ayU/WVw70Ee+G9HH++Px67e0PFor+CHCvcXEisoypAk1ua1VfN+PBKuq6nzsQyXTstjOl
MWU0vAzs1pGrLGsZsc25mAlrApPg8sxmmJsVsuwB9SkDuz1tfwYx1CR4tqws6Lwdt5feGUQg4FxJ
snTtV+pLnPAKme0W/y02YC1rdzYW08pq3fEmg67PLXeC5dY/WeP+9pZz2lYf2Sv7UkWfwBKBjcvO
pLWveg0FrdmcvqjNFfqk1b20/fH8tzblBp86br/5Ibb9Y/prD2FMzQtJRqG/AIYCfiDzQmJbQ5cS
I+MRBp7O8rEFrm19ZbRHDmCsjhv0PYrc1qvxtHa2ps/H4mq6dOiE4c0cf3i16jehTDyZO2xGGh11
oslpNHdGXkTXsoU3iq4x0QEpVytOxYhph1TvT6onMUxH7Z47gofZoDVqEJM0gSdneoysKytJanTJ
Jkj9LnnrDqpdlWQlrE4mqxbM5Kt+dXXnE7q8dLur2RlsU+NfmtXV4sjKZY8eZUPof4xocodwNmSD
/JV4avRrs6D+K2xLox6AluWJATfRxZiM1zGvOXsDCKMUV7eAy0SjZOuTfYcz0MAHfoSLct6yppXu
CN4zm6CQ4Z7GNALyz+31jPhxbdTkNuzNHZCPyxNnJoWmvW4kvSx6FIuN6qPTECBXg4YxjSA+Qf3S
UOGIYPYiDy1aXlJngocvBb57vVS4OYdztz91B3GjGy2s2oxOuKfeaj5e0EicIK5xVh+GlbE1t416
RLNhqPN/tivRjIjjGLPVvvC47ifH7JKMQiEKQ1ZSsDNAPeGNy/IaNfsNo9+fVqM73zCWp7X6vHu+
ciP3Cr6LuDeGy4ng1vAYLWbW79m8VfYllhBZ12xzv4kdjPottxndwVrmnXdGi+Gl63Vnb/0aUY+g
uZhfY0DMzxto7R5li/Wf6NN6DI2eORnyDaCsMDzBC2KAJmmkHcM67qwDv9/ozu6mi/F01IOErdrp
TeJV56IdhJ33EeX1xwofDwibcJ7QNFDwCbAiE8QwpvBihHF1drdY0TgmCOre+aizbt8bTWN8Pg1m
lVNfKh6fv6EOvhQoJCk3oH3YgqoGMBxQQdFkEdxN6BV0NSRJcVGpzpwbON/6Pao75yeGP1qcPf/S
jBpIhEsumtAlvGRAQDNqZ9bsTAm7ROGdP/aCXpOsd4/OwutTikuPEsmLSbTjSCTvkjAtyk2S3tkq
ZXdkBKQ3asHd0Dda3lXfiLzofNRY2X5v7YWQOIe1edA/W3VmsUEmqhaMThodoxZRula1Z6+7JkGp
oPaIWMBZQLRqDxi6pq5tSSLEv1vEozplbh33MupWyJ/0l+MjLkVG/W1eJWYAb5T+C7LBdzYwjD9R
bVHx6EjjOvaN0a3Oz2J/eMzMzrhpyVtoGo6a5eYXMkb1LVHVQe3Mpt7d0l8Nb2I/HKwnxvI+qthD
OKKawVkdphGai41mlwAJf33dNhJpEiqGzxbNDEAxY8iNDLs9mtsN585Yd0c/cz8bva6/nr+FuM+/
eP5VB6TJNYzBQbIBPZjl6yTntHSN5sS/M+YQJNrhMvqJ5gRj8/m3HJCmYECIREDQgtGRWTN3Mu7T
y8iY3o2rFOfRsC3ojfr91mm9O2yfzePG7HK+ajTJqoah2xu258cqbbNKry65VaxUCafi5GeBBWDI
Ji4tXqO7SXXdv630pySmK3Wn4p7SHmD6a78+rRxxRLMkAmwgDiauBt6EsNPUMmsIhmM6Hs5q8R1t
VY3r4cJe2meLtRE+AfLx7FOXbOl7rx/FAzj/Flc0UTEGcXc4GVShGnx0mca2V9gPg+X/hAHudqMa
wh//hT8P/Cl1u/YwyvzxxxtnEPih/1v0L/Kfffk19T/68aep5d1HgWVFN+Y0+5vKf8j42/efmpGp
/OHMg5B39XNsBas7K4zd6Pmfbr6UichAt77jRQ/+3hAv+qVkMt8cqGQl3/Wwmlr/+peBH3uRfJ/t
+N5ftj+6evrXvwiJ0A97AyWTeW4A12TO8RMjN6tlwTtR50x0Ux6uJ9f37O2Pq5UythsbEqaF5CGP
wPt2ZPktEex91AExPf87z01gIxyRgK4Aap2yTIxyms38Jca7I4BaWf6aur7N9NF3RRMAakJzD3TK
2L24jBDvbR7snh0RGJ1KGTMBYk22QvJwxxRrE5AP0JSB0SqDRpLAn5i78rCxdoXQbpbJh1KbDxFj
8mw2XoFOApVRukKo18qYRjC3SI3c7uybrTK2L1E8GnIkD1ukWFtAckFamrDeKHPOCaKIayyPKoJ6
vUxvDtiuiMQlT+EUge7qN7gKeL6lCavdRBUSHSzqFiBwr7kHGu0yiGOy17gGyZO5Dbtlio7A0xLT
3jxFOwVyfWudgmq9THkMLJeQKKfbfEcRkEcoQ4kioe+NnizcKSA3rCmCRr0Mxxk1FelVwBx3RVAr
b1TA9jIsnkWAL6YpgnoHXQj+BxDJoV1Qb5ZpHI4bXdhzUGsThdA6CA0sP/KX4KH3dQCBExBf3A/F
ugJrEsfTmnS1UaayExUnpsTOnjfkB/B7ovtSM7lok0dra06+W5abnTg1PIPJw4A7Mmgn1x9MDOmP
C2cAUimjKYJmrUyahfA6myB5cC12RIAJAEM3oQniPslTOO0vBKFaJ6DeKieZO8rTv1zxuxKo1Msw
etcBnxbtAAjGTWvqNaZONR1wn68W7s7Ua118A0rQ00iA5KOLpf9AOGiKwMAGlp0PdHrrBGQOQBsH
iRNA0rN4sxcWba0N0GiWQRuQ/pAuTMmjnv5mmRJAIafbHLICub7Yo5pzr6P8AfhCrLB9MkYfF6DU
PdLtfXsBFm7zS3Gk1vLj40tmuAGk89Dy15AAUGKBoxRt7kAiNefeIM4pLU2hFd88mRAYLgHhL4Ge
ft0exVJ+XMq6MmD9JTkmckgeBtzR/50y1z5cjGn8a+tqFkgLcHdpioA9zsypbgM6v3kUETTrYgM2
pCZ58xQuCibAGT0lUClTgEH79sMRkEaZMyDkGanzWzgzCC5oTRE0umW0fAcK1q+Brp1zQCRUKIVg
/y+sKpD6da1dwG0ndgAs66oPhA0IapUrUPozJk/yoiLpgK1Zukk2fsnRvSIjVkXRJQTLdLRJHtUS
MFotrCTSmtL5IP15sa4CQEya61/HF6aNMnU8HKadvW/gBAugC6ztdv03h61AG4ByPM3J12plWjBW
pWfblwXekQGdlQgASrq0WTg7WMhHtQ5+s1kGdSCdow76P4QF6WyPBVw8tS+9t7WmXiXwDdc0BTbK
licUSm0K2AjpSyZP4XY8kG3NqYvdtLvDt1ZEgU41PUc054haF5wtmztVXcqcjRbpvyogXEybzTpv
9lORZKCd3jIAO5DjprxWcKQ7K14juU0PEWG7TMRcoFmTa9FceaNWKdNkrAs+7WBgq9kuU61NxQMY
zGJe6OhiTRkQ2pG+oKzwNrSj3uv4PbT8oKjsi/9btG0A662mCMR5Syi60vOfcfFruPgV4Vjcmn3F
i29qp/XIaUmpIqk9lJt6/GnsAfZviyAp0PHXjmpVa2VaZNHOJpPSwk5E4VNgCNS/eJtd147DhyWO
jwF/2I2vV9GIhMulBCt5ChfIkAJMLXNOUtgwfoMVVlOZtSqaUIg70HfFnDqVHppzbwLVgRUX9+Xr
jbZz3AF1AmzfFLkWzHMVkLzWsksGU4DoSUh4Z87kLqgaq8Iqsrnji4fa0L7gMGMIUgtf+XaKmfgt
qw6LDP7NRsYFUvJCnqO16o0Wy4sqh5JPvdhALUDADHvy5qzLvVesHQ/0XnPugtiiKIJ21l939s7G
p56pDEOhFMBu3lSgdd9mkr4/VmcIaBPXXPoAbFZYXf/EqwOrBmXC1vQvXuBCXwiVMvkIquzSPc7/
K6dAIlbSvY1C/MJFrKge1tz/gNEoYSNeB8tR8qhqj7kTxqa0rngxK4k0aak9Q8ozkkeclZ1Db+Ds
bNRBiuXYvKpAZx/7U3P2QFEBpAsi5SsmbUcGeP3SwEOaX2/2ReHUHzQSmiIgTt8kckHrV9XIhXW5
TGUewqlsrdzi+ThbC+z7lX+VmAZl2hSobRF5LPDO+kMYIHF86nqKZ+vpGvjAFUjCYdGm8Rr12uNk
cB3Q6yAFcRfv1tMv16iWaW1Akoq6xc2jrD6ZKmGlFBLM7VO4E6ANWJVEtRAzoQIP3nzAueoYRlR1
FlQBCmm91gXYImgn8Sw4sTdTzFyDXfwCCvnhsfqaziqW/a+NU292gGUJaw/8GsmjioDIPgyIXQL+
Xy/JYklA2wHCuOWIk7tRDT8DrCYEEtA44BgmT+H8XrDWmgegWgavzvJ/UYIZyx+4MuW7QkVUPMtf
GOW0Tj9oFNHuxHC3p1s1AFqdMnlsUYFf8/jF2vpS3q8lAaJdtBsja50i8tXDL3AN+BubVOZvTkDx
LCHsM00Z1Mjr1OtNcAnbqz6T1yHmh5FMtJN/klcVyQmSeJXWDsAIBolEgT69PjaPYgaBUkscAYmI
Fm3yVSky1po8SB3ozqlXwtJNHlUBtNEPwv1Lm8jNjwu3/lCzaIqgXkHJkRzl9t8sv7r7iY+h/SFV
3Z5/KWoulg6ERVhTBGCWqMeBpIGOasmj2gHohwJefkLzpLX3KVSCyw1OvG8Ua9RF92MUFi/kJ9gT
rakT8RZuMgiD1fNudLjxcXxhCyveSW/r3vVgd2ivC5MUwOQDmr4j1yDN7yTilTyb9xXospOm1lrr
TnU+nF0JOZ96yREITHow1L8idgum5LQheo1Ombu8BifV1o9TIz6AkulAS91aqugLaO7DHKG7Aapl
Wv3RUOwbFUpVMpwAOIXgMnk2N0uBjoB2Zr9FXD8pQoOfN3lUgx9vn8JFQIyFtfcBzmtuAsANUHUK
X9HW4lUtHildqOHywmPzRU0WSxlIn20tPQi6A+ZCIp9pSEd1+o0O+rBL3z1A+ptNUjxloGsCGOx0
or/SCCGtxVKvBAxfajmp46ALoTyFUwXUF2huA5Bt1OjQYYSGK5tHEYHRAdSLdCAR3/64eEZRXfco
YAWD6YT2Etb+5FFtf4g3qdemXoWNkki7QHfB1kb9/vyXAYoPsnZI7zEKD22ANtFB0uKgfgq38jVt
JWjg1wF7AfD0pRpT2f5VEkBAXkiAfr0pi3UPaFeskOTH8YetBbabA5ufvU+hHu2hYaBNno3CedER
eMEvfeG47A0d9ymhwHSscIdH8+gvpPSP+wPsMFxCZtSp/kX5VeHE3Az+lSPzR4UiMyGo3PmhcI3u
/FH53XDvl7eTTz5r+67dv1KmqnxY+pP0Ly8dKzCDwXCV/GC1ndV7cwLxZs/0zCdzl8tTsmFfP3KP
9POLyfDcqBeQoXqu6T2lQyUkoShF3YFvrKUz8NNxZNQkcqs77L0JgWrpFjkFVonPLt04s9gii7/7
JrrRpn88SIf6Isl88JzIeirdR2ZkhelwMo8EhaE7jx4DBKZbejOxAmegLCuHU676b76Bj3nRBHpm
4Dw+WqYiGm490p/Sq+PI+Ic28Bce1/0DmDLhbm6n1/98+zkJQSt3lP4B3v3+/7YzeWIOAzZkKsxk
l+Nnf1O0L1251TSIlT0n6AfdUS/Mtcl2DpxpOlbyvYIE0x36KsjsMuHB1h40DEzLTcdJvlWi39rD
BuYsHSUZVBxM3UHf+sFTRgSCmtYdlgbrphOl4yRfK6aZ7rDvrEfTU1UmBav64/40ycighbmu+7E/
Q5sdpMMkIpCKWt1R7834ySm9CcxHR1W+QmCgPTgc5eqoEr3XHXV7Ick3l84mTrB3L0lVru5LPllh
VDoxvXE6lEgccsv0j99/n/5iTSxFU1I7qD/qe7/EpvunsJS1YWAm0x/9wmfY0n38+OSEKM6BchTB
z+ehlh9i77F0Fcr3KypfcFg0kcxBRm8e49JNHCo7cjt6DjL6t7uz+7O7j2en/16SzWMFCCy7/4m9
wYVNpzzwd8KYDWPsscXZvb/PhNkeX+HvY38QBANklZrku0Z91ingszwO3J4/oP6eP8AGO/I7RXAw
3vyWtUTbUmKkapTtlF9oyLzx0N2DKGPggrzaW/5Xjhtm9CuxS70vPYsDf2qlYyTXTIVsafoXqdp7
3We+94NoeNDET3xUPdHGaCTTzchBWj7pffO9Hx/+5oTTQm/sn+QkqF9MA1RaV9OjDbY0utxLV1S9
d9xiLth+9i2tBpVu0nKGDil0xqoITY26seOv/TJe6mCxZ8zMRpRkEq2ZpIGlMMJACPPczfnSF52Y
LmfogCsKCwGHiSQune2bkuZ99qJ+6eturNCf+pE5UZcKJU7fp44gR6g4BUZImEVfiDemPQysx3Qk
OXnE4NvyD7yi5C1I30kwXnu1vrjDpfdWNLSCvQtXWocR+4WplVpQsiUUAx997R93S4lufskdtbOv
/xHuINcmHqJYKjkYtW88G0MuXUzZYntKckdML7zbTvwoXBCT2x1WeNS+uVFfOq7lqRGFGpkI7UHj
IPaenHQgEYE0q9Mdtjc0n9JRZMz9C/P1cr2zpvGji7rzfytxTks9mgspcURpRqz74afWxB/gQfGa
4+/LYQf2COEGvupyH7eBN8G058K3PX/i0/cqFYisQfO52N4L9+CX6GRiEnpfZKS857mb7aXvMadW
6aMVPCmW17OX8wtHPh05j1gyyo4XCmbdjXNmr6aKFyhEwtqDzmIz8tF7bukixqVQdIq0rtV+QeDQ
9UwZVqoptYeNho4/VdW19GbWHfeBY39hTjKhmU4Oka8L81E9hNIHSvdzL4aZa2DfBo+/Wpcv3MD7
G4HQvf639n7/P5FVevqnq7nvBMqpIyuqP/y15a2UbXbAMXu9LN45j1mrAGIq/a99h6EbDZXLhR70
OYzrPGakIGgC3W12Q/rPNsNBJhqaxzVyY678KFK3w7PW7ws38Y3pmgtFB4M0y0MSbmbQHE7xDRfp
IJOxzCO+d2PGaF9HzeckJHX6G0JGznrUSacB7aH9tehfUqvpaolpAVYy/WMaEHn9YX7vYOKnwySj
5nFlJKOqN1HS4EVXEBs1bJw4YWjGyldLcZDu6He//y32Mh066a2Zw8B4JipYoCY0t7rfe2+tBkPL
dS3F4gQ9mcPQm7jTXgwSdGoOg1ueZZtKLjHpfaQtD8EhmKV3lu8pBwWy5xw+2p/sxffyyKvex5lU
JaEO/a998FUvrSb1Y9ry/f1/+aUHf/L73xKsx23w+//2Bo4apwXTpf8ikjBOJpRXE6yh7gQeTG+d
VdBwwesP/MHeO+DCfKj7vSdxMHY8s3RuhopZBEWa/uDgmJyMTZ/A+nQ/+ow4DJkYxSSg/67+B/+6
54NA8Z3DsM7k0XxcqBojj1T5Jna/f76FJE9XyCdOUHrAmFOUKPF6/ZHfPK4sZe0gXZYSbPpmtOkw
jqI+7k/9cXFY8KJEvf6MkVgwIqpBlcdae08+N2a6acT8y8F2eCO5MPVbpXZMe8tbru3Ek3Qg+dg8
sEInfohgkwvt0grWlu3PUbnKW3JQtieWa2ZAZPs50vjVYYmT2LXBFSqfKzTDurI+tbyJGSiokzzg
IVcBYlDBrXn4MGdhlE0xCi+LrhB6a2swVGUrlci6w547ewhfqSvTHtYMfOsQcuXZvOALIwfnIAoH
yg0pnJ+6n3zhPJIzz+DJhFZEe+AY3EtordKRRFd0czCAL6wAeJM6bB5yAPWtSjcPp7MX+Nhhimrg
7k5F8v0Rg8vYQ+coQkg6d+su2tVgTzlQ/qH/vVeR6apfK4Wsul/71goyG4zWazkMC8CN8J8KzUs6
Nup+8Dszmmd2Qx4uyjsnGsZZ0yQhhdD94HvXn5vj7CfnION3Dno9sjzQcWpqt5qHW/UuXloTkl2B
ne6GJKomLPW6Ernx3Sdkkg6UjCuNVfTH9cxsqDWHI0K4OVI/Ng937RtwEbqa6QsChNjCVHVFHlfz
reBWn9LPS5YtDyDpLXi2OBNHS3qH6e6HO0JdGWcDhq70+7//5pATDZxC2RO0o81h4ERrBo6nRkny
8Drup5mKkoSZXlfC93PTfTQDZU/UanmIeGE9qZdHUrGv/b0LJ1pvQFrpask2TpqW6o79YSxFO4px
CV4vfc3377YPm4qxa8ezn3zVbcwjW/lR4Crsu54TKRqjlkumzve4oCw7UDd0Hl7NvRVko355gA+A
zFuCEbrJ1JzAY5CPYgYGe2MOrKespwd7Xh723LUf+nNF2nBSNmg/or8Rf/9PUf+HXDPoXxPaO+Jr
HSokYLo8+ro/LrS2KYTUDa3tfr+c7eeqCJR3nQH23lQdHMdhEW1x1hmNor+OPT+MzNJdBj4vlfC6
KvDMLd2b7twkGpcOJupVmLZ0h74Ay2SRuVIu3X3Af/zq0NOl7z0J4jr9xMSsyaPS9z0CDkw7Vr44
odvQlcUtwKCJOuzxqMDuhj37sgcP/e1O7fzBnfuin28XPLldBa2jjLQ9MGpBi1Ks8o8AKv7NBqFF
BZd6U+Tg2L3BRHk0nZE6cA4huzcBxXKq3ZqDO0ddn+2aT1Y43D1DeUQRblamxG+VYfP44GGcXbQc
lN8JWGg14yRsa7pnHYjvo/+krlke8Y77wCm9oyBTUSN52JNUtqlphzyCEShpu3Qt/3P/5i4V6kZT
57ByV6SPPCuTqK9KQxzd1WNkdekSslndUd+aU1U1QEWn/63Xq8BerbPqjIyp/tCbirVrPwMWhjFY
f+xNdvrA2DlsjGu4DcbDfZHkcK7fmSq+HstZXxY4Fqa/d0SE2V53y91IuUSmLLCah8lIcO3JmavI
r2orh7uOgc1V9kznAat/b01VzFdVOFV1BXyLrUji4JB3Ve3kMv54z1ShH0MOHw7tkjOdEvlQTOjn
q+temK67J+ZhTlEb6WduzMkcdsfD0HSywcyasKDrruODOXL2JQ30JI+hHfCX6TiJKPKwMB4AZ4lZ
mFVztTw00of1o3VAHHlkET46VoQfpMgjD1X3E6gPf166iihum5Z+KJ1RQ+NH8fZk7r6uCsNnDltm
+8Lr2DPDIXioH0rpvzqHXtpu5JF+uJ9Sp+auDukbin/zsH1unKcnYmlnZhjtCq2R8DB9+5yhRV7E
Q7WV2v3QGVNU7CG1L/+6ob3YfSnUANQWHw1KHY/IJLeKyQIFjvv//uO/wrG5MksXwYoiCr7gkjqg
iZmumqIPKaFv1fOoAnlwqM0zqDFRCyuEfp32K+mkvz/cfG/hFIzT7R7+cOqY/gp/ySn9TK2nqYYW
29C+54GzP/XHTz4CfDDHuJGOGtyAP5469BwW79qMncBR0ECQWdO4rZuDrXhrGq5jDADaGGEYp+uw
8VGSd+QQPr7H0z4wcg466J05jYYZs2YjmqMX16EQ0t+HUiVh/PgTBpYO0ptAsJku/bcO9x+4Ein/
n+5q7E7hvy2s/iaIH5W4Rw4OEpw0DrHeBH95YgaPVEOky5VYaukfvrV2x68e6AZix1UD4NK4S9di
la8lYq/cVnlkoqTcFiZDItXK0HmEKnrmisz+IdslD8Oyl9kdedQWnvoTSglURs48zLh03MPF9Hn4
0VC5Zhli8wB9kM95gmA1Vqtu8qh+u4Tb0EmPxeb+zcEsess+zqwf/Y7S13z/qb4xAykyyZZE5kG3
QMwmCqWSTLG/adWj/9W3AFMjX3KIij1Yy4Mdb8PFe+1EUZho0/fW3FE1SB5O1+Yt7+KBGp+lQbe+
dB5A8DhP5lPy+Q/+I8xR6aDJXSC9kHS1tnjtG/n02Jd+eEgZ1vKA5m8E9dEBNw1FsgAAhD5loxX2
gj55FKSfSF1zOCx9dALbOajkof3TF+CH+2ffkENA/cT3zAwbQi2PVHiPdDVx3lQEyZbKwwm7N1Wr
qNbOQb8RwotKZ1TSADOK1WOcRxHCZndiwkTD3//mWpPVrlSaecCukwncmLxBxaNRSZZHNHkzgc0t
UPrrpj7hn3cnUYc1rMCW/yFqun8IJ+DC8tEvipGeR5z9Lg4zSYdaHlGZh9//LyW0K2t3Z0A8mP7x
W/bHrjt19vcFfSSckbo74RmEyB/ULyEpCswW0OeB/SVH+pvvjg9EfOmsW4Ncv9tqgeTrdCD5PBrw
+ePWfcPn+Sdc98AWk02FNuQRJj8hrZopaMkDaXoSmGu1qjoP5oQeyT5FB+UR0e75rp9l5cojkXM2
wMdUkYjS5VnX8j7HIR4MhVItw8+VR+XGuemOv4myzSEEfhEDqVIuPSLg+jK5Jx9CLk7ZGtU8CjYl
LU5YTTHrqp2j997xaNqtFcTpvJMgwXGlenzQD0Gc/dikB6zulvsIhn5NPxpl4aCUTSdQvOv/EAHz
n/BS2LTZgZrenPjK4uTheZxQpZsNI+fg+N6LuvUPOtZ5YL16vkQj/nptgV337H8+FJfII0qQQMqk
KwCukyjiQ+/Jo6aw5/upTaZ4r80c4kTnzshJj7DooDxwROfUTUkPj7TFVFLL4gyCfYDjs92aXpiE
396FFAau9gCUz3abet34CcZPFlvCT1/Y/wW/+qQsSh4XA4FpBVOyzxwfv77GwKJGbrtDkzncDE4J
Drnp3ymTgPol3RTf0uvHb6JrEt2PhFzSkZIrLg9Kq94wAClETueAo0KPv/R93//l761FqWe6Bwqk
8qgae+9kuAfzqBn7aHpUp6jmRB6xs/dwPKqj5nFmRcC/WqAjM6W8nbr+4t060YCY58HLhb4FObzA
nJJklSkcYLLNB8bhZhkZc9jUXFIh8IrD8M48qpg2YcRLyyVZ9z9Kb0KC9SEMkJsMhJxY0qVAlHqx
N1TsFNpJ6C/Kgz/GNlV2ai0PU+IB0LH6tXkAxh9iipYzH5vDzvzE8jqbjMx5HIHlS+WaxOfzyCHv
GZm1PEBRPUHvSjYvPbS7390k+Nxu07+CJuaAmBrNPGgEtgXN90kLTDpten5Q+ikGjIi9eNCMawsA
rEKrpw5RMDq6HOcu/+PiX60DPWF0HZ/d2cjF+nyt6e5vn21jvi8q2TvWbHMbOUks1QMdYv6EszzQ
muZPOMsDfXH+fLM81IanYLM8cnC3p37g4kz8+P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B2" sqref="B2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